/v>
      </c>
      <c r="C92640" s="70">
        <v>44289.59893518518</v>
      </c>
      <c r="D92640" s="3">
        <v>12462.0</v>
      </c>
      <c r="E92640" s="4">
        <v>1200.0</v>
      </c>
      <c r="F92640" s="5">
        <f t="shared" si="1"/>
        <v>44075.3651</v>
      </c>
      <c r="G92640" s="6">
        <f t="shared" si="2"/>
        <v>0</v>
      </c>
    </row>
    <row r="92641" ht="14.25" customHeight="1">
      <c r="A92641" s="3">
        <v>422119.0</v>
      </c>
      <c r="B92641" s="3">
        <v>11542.0</v>
      </c>
      <c r="C92641" s="70">
        <v>44289.60274305556</v>
      </c>
      <c r="D92641" s="3">
        <v>10080.0</v>
      </c>
      <c r="E92641" s="4">
        <v>1200.0</v>
      </c>
      <c r="F92641" s="5">
        <f t="shared" si="1"/>
        <v>44044.26434</v>
      </c>
      <c r="G92641" s="6">
        <f t="shared" si="2"/>
        <v>0</v>
      </c>
    </row>
    <row r="92642" ht="14.25" customHeight="1">
      <c r="A92642" s="3">
        <v>422123.0</v>
      </c>
      <c r="B92642" s="3">
        <v>9914.0</v>
      </c>
      <c r="C92642" s="70">
        <v>44289.60700231481</v>
      </c>
      <c r="D92642" s="3">
        <v>13817.0</v>
      </c>
      <c r="E92642" s="4">
        <v>1200.0</v>
      </c>
      <c r="F92642" s="5">
        <f t="shared" si="1"/>
        <v>43891.13111</v>
      </c>
      <c r="G92642" s="6">
        <f t="shared" si="2"/>
        <v>0</v>
      </c>
    </row>
    <row r="92643" ht="14.25" customHeight="1">
      <c r="A92643" s="3">
        <v>422128.0</v>
      </c>
      <c r="B92643" s="3">
        <v>10910.0</v>
      </c>
      <c r="C92643" s="70">
        <v>44289.60924768518</v>
      </c>
      <c r="D92643" s="3">
        <v>8530.0</v>
      </c>
      <c r="E92643" s="4">
        <v>1200.0</v>
      </c>
      <c r="F92643" s="5">
        <f t="shared" si="1"/>
        <v>44136.91083</v>
      </c>
      <c r="G92643" s="6">
        <f t="shared" si="2"/>
        <v>0</v>
      </c>
    </row>
    <row r="92644" ht="14.25" customHeight="1">
      <c r="A92644" s="3">
        <v>422131.0</v>
      </c>
      <c r="B92644" s="3">
        <v>7438.0</v>
      </c>
      <c r="C92644" s="70">
        <v>44289.61045138889</v>
      </c>
      <c r="D92644" s="3">
        <v>2686.0</v>
      </c>
      <c r="E92644" s="4">
        <v>1200.0</v>
      </c>
      <c r="F92644" s="5">
        <f t="shared" si="1"/>
        <v>44259.74528</v>
      </c>
      <c r="G92644" s="6">
        <f t="shared" si="2"/>
        <v>0</v>
      </c>
    </row>
    <row r="92645" ht="14.25" customHeight="1">
      <c r="A92645" s="3">
        <v>422135.0</v>
      </c>
      <c r="B92645" s="3">
        <v>10278.0</v>
      </c>
      <c r="C92645" s="70">
        <v>44289.61136574074</v>
      </c>
      <c r="D92645" s="3">
        <v>1834.0</v>
      </c>
      <c r="E92645" s="4">
        <v>960.0</v>
      </c>
      <c r="F92645" s="5">
        <f t="shared" si="1"/>
        <v>44045.60308</v>
      </c>
      <c r="G92645" s="6">
        <f t="shared" si="2"/>
        <v>0</v>
      </c>
    </row>
    <row r="92646" ht="14.25" customHeight="1">
      <c r="A92646" s="3">
        <v>422140.0</v>
      </c>
      <c r="B92646" s="3">
        <v>10397.0</v>
      </c>
      <c r="C92646" s="70">
        <v>44289.61690972222</v>
      </c>
      <c r="D92646" s="3">
        <v>4782.0</v>
      </c>
      <c r="E92646" s="4">
        <v>1200.0</v>
      </c>
      <c r="F92646" s="5">
        <f t="shared" si="1"/>
        <v>44105.1431</v>
      </c>
      <c r="G92646" s="6">
        <f t="shared" si="2"/>
        <v>0</v>
      </c>
    </row>
    <row r="92647" ht="14.25" customHeight="1">
      <c r="A92647" s="3">
        <v>422144.0</v>
      </c>
      <c r="B92647" s="3">
        <v>1592.0</v>
      </c>
      <c r="C92647" s="70">
        <v>44289.61763888889</v>
      </c>
      <c r="D92647" s="3">
        <v>13102.0</v>
      </c>
      <c r="E92647" s="4">
        <v>1200.0</v>
      </c>
      <c r="F92647" s="5">
        <f t="shared" si="1"/>
        <v>44166.35735</v>
      </c>
      <c r="G92647" s="6">
        <f t="shared" si="2"/>
        <v>0</v>
      </c>
    </row>
    <row r="92648" ht="14.25" customHeight="1">
      <c r="A92648" s="3">
        <v>422152.0</v>
      </c>
      <c r="B92648" s="3">
        <v>10414.0</v>
      </c>
      <c r="C92648" s="70">
        <v>44289.62949074074</v>
      </c>
      <c r="D92648" s="3">
        <v>1737.0</v>
      </c>
      <c r="E92648" s="4">
        <v>0.0</v>
      </c>
      <c r="F92648" s="5">
        <f t="shared" si="1"/>
        <v>43923.04707</v>
      </c>
      <c r="G92648" s="6">
        <f t="shared" si="2"/>
        <v>0</v>
      </c>
    </row>
    <row r="92649" ht="14.25" customHeight="1">
      <c r="A92649" s="3">
        <v>422157.0</v>
      </c>
      <c r="B92649" s="3">
        <v>9250.0</v>
      </c>
      <c r="C92649" s="70">
        <v>44289.62958333334</v>
      </c>
      <c r="D92649" s="3">
        <v>12046.0</v>
      </c>
      <c r="E92649" s="4">
        <v>1200.0</v>
      </c>
      <c r="F92649" s="5">
        <f t="shared" si="1"/>
        <v>44228.55756</v>
      </c>
      <c r="G92649" s="6">
        <f t="shared" si="2"/>
        <v>0</v>
      </c>
    </row>
    <row r="92650" ht="14.25" customHeight="1">
      <c r="A92650" s="3">
        <v>422159.0</v>
      </c>
      <c r="B92650" s="3">
        <v>13818.0</v>
      </c>
      <c r="C92650" s="70">
        <v>44289.63084490741</v>
      </c>
      <c r="D92650" s="3">
        <v>12504.0</v>
      </c>
      <c r="E92650" s="4">
        <v>1200.0</v>
      </c>
      <c r="F92650" s="5">
        <f t="shared" si="1"/>
        <v>43833.39757</v>
      </c>
      <c r="G92650" s="6">
        <f t="shared" si="2"/>
        <v>0</v>
      </c>
    </row>
    <row r="92651" ht="14.25" customHeight="1">
      <c r="A92651" s="3">
        <v>422162.0</v>
      </c>
      <c r="B92651" s="3">
        <v>11205.0</v>
      </c>
      <c r="C92651" s="70">
        <v>44289.63359953704</v>
      </c>
      <c r="D92651" s="3">
        <v>6508.0</v>
      </c>
      <c r="E92651" s="4">
        <v>1200.0</v>
      </c>
      <c r="F92651" s="5">
        <f t="shared" si="1"/>
        <v>43922.19503</v>
      </c>
      <c r="G92651" s="6">
        <f t="shared" si="2"/>
        <v>0</v>
      </c>
    </row>
    <row r="92652" ht="14.25" customHeight="1">
      <c r="A92652" s="3">
        <v>422164.0</v>
      </c>
      <c r="B92652" s="3">
        <v>4680.0</v>
      </c>
      <c r="C92652" s="70">
        <v>44289.63520833333</v>
      </c>
      <c r="D92652" s="3">
        <v>13110.0</v>
      </c>
      <c r="E92652" s="4">
        <v>1200.0</v>
      </c>
      <c r="F92652" s="5">
        <f t="shared" si="1"/>
        <v>43831.86384</v>
      </c>
      <c r="G92652" s="6">
        <f t="shared" si="2"/>
        <v>0</v>
      </c>
    </row>
    <row r="92653" ht="14.25" customHeight="1">
      <c r="A92653" s="3">
        <v>422171.0</v>
      </c>
      <c r="B92653" s="3">
        <v>6950.0</v>
      </c>
      <c r="C92653" s="70">
        <v>44289.64304398148</v>
      </c>
      <c r="D92653" s="3">
        <v>10460.0</v>
      </c>
      <c r="E92653" s="4">
        <v>1200.0</v>
      </c>
      <c r="F92653" s="5">
        <f t="shared" si="1"/>
        <v>44287.10543</v>
      </c>
      <c r="G92653" s="6">
        <f t="shared" si="2"/>
        <v>0</v>
      </c>
    </row>
    <row r="92654" ht="14.25" customHeight="1">
      <c r="A92654" s="3">
        <v>422175.0</v>
      </c>
      <c r="B92654" s="3">
        <v>2316.0</v>
      </c>
      <c r="C92654" s="70">
        <v>44289.64342592593</v>
      </c>
      <c r="D92654" s="3">
        <v>4782.0</v>
      </c>
      <c r="E92654" s="4">
        <v>1200.0</v>
      </c>
      <c r="F92654" s="5">
        <f t="shared" si="1"/>
        <v>44105.1431</v>
      </c>
      <c r="G92654" s="6">
        <f t="shared" si="2"/>
        <v>0</v>
      </c>
    </row>
    <row r="92655" ht="14.25" customHeight="1">
      <c r="A92655" s="3">
        <v>422182.0</v>
      </c>
      <c r="B92655" s="3">
        <v>2827.0</v>
      </c>
      <c r="C92655" s="70">
        <v>44289.65385416667</v>
      </c>
      <c r="D92655" s="3">
        <v>12809.0</v>
      </c>
      <c r="E92655" s="4">
        <v>1200.0</v>
      </c>
      <c r="F92655" s="5">
        <f t="shared" si="1"/>
        <v>44197.24634</v>
      </c>
      <c r="G92655" s="6">
        <f t="shared" si="2"/>
        <v>0</v>
      </c>
    </row>
    <row r="92656" ht="14.25" customHeight="1">
      <c r="A92656" s="3">
        <v>422189.0</v>
      </c>
      <c r="B92656" s="3">
        <v>5994.0</v>
      </c>
      <c r="C92656" s="70">
        <v>44289.6584375</v>
      </c>
      <c r="D92656" s="3">
        <v>11329.0</v>
      </c>
      <c r="E92656" s="4">
        <v>1200.0</v>
      </c>
      <c r="F92656" s="5">
        <f t="shared" si="1"/>
        <v>43983.59655</v>
      </c>
      <c r="G92656" s="6">
        <f t="shared" si="2"/>
        <v>0</v>
      </c>
    </row>
    <row r="92657" ht="14.25" customHeight="1">
      <c r="A92657" s="3">
        <v>422193.0</v>
      </c>
      <c r="B92657" s="3">
        <v>12154.0</v>
      </c>
      <c r="C92657" s="70">
        <v>44289.66390046296</v>
      </c>
      <c r="D92657" s="3">
        <v>2360.0</v>
      </c>
      <c r="E92657" s="4">
        <v>1200.0</v>
      </c>
      <c r="F92657" s="5">
        <f t="shared" si="1"/>
        <v>44136.16164</v>
      </c>
      <c r="G92657" s="6">
        <f t="shared" si="2"/>
        <v>0</v>
      </c>
    </row>
    <row r="92658" ht="14.25" customHeight="1">
      <c r="A92658" s="3">
        <v>422200.0</v>
      </c>
      <c r="B92658" s="3">
        <v>435.0</v>
      </c>
      <c r="C92658" s="70">
        <v>44289.66415509259</v>
      </c>
      <c r="D92658" s="3">
        <v>2883.0</v>
      </c>
      <c r="E92658" s="4">
        <v>1200.0</v>
      </c>
      <c r="F92658" s="5">
        <f t="shared" si="1"/>
        <v>44257.1923</v>
      </c>
      <c r="G92658" s="6">
        <f t="shared" si="2"/>
        <v>0</v>
      </c>
    </row>
    <row r="92659" ht="14.25" customHeight="1">
      <c r="A92659" s="3">
        <v>422207.0</v>
      </c>
      <c r="B92659" s="3">
        <v>10158.0</v>
      </c>
      <c r="C92659" s="70">
        <v>44289.66740740741</v>
      </c>
      <c r="D92659" s="3">
        <v>6210.0</v>
      </c>
      <c r="E92659" s="4">
        <v>1200.0</v>
      </c>
      <c r="F92659" s="5">
        <f t="shared" si="1"/>
        <v>43922.6284</v>
      </c>
      <c r="G92659" s="6">
        <f t="shared" si="2"/>
        <v>0</v>
      </c>
    </row>
    <row r="92660" ht="14.25" customHeight="1">
      <c r="A92660" s="3">
        <v>422208.0</v>
      </c>
      <c r="B92660" s="3">
        <v>13330.0</v>
      </c>
      <c r="C92660" s="70">
        <v>44289.66766203703</v>
      </c>
      <c r="D92660" s="3">
        <v>5927.0</v>
      </c>
      <c r="E92660" s="4">
        <v>960.0</v>
      </c>
      <c r="F92660" s="5">
        <f t="shared" si="1"/>
        <v>43862.03502</v>
      </c>
      <c r="G92660" s="6">
        <f t="shared" si="2"/>
        <v>0</v>
      </c>
    </row>
    <row r="92661" ht="14.25" customHeight="1">
      <c r="A92661" s="3">
        <v>422210.0</v>
      </c>
      <c r="B92661" s="3">
        <v>6268.0</v>
      </c>
      <c r="C92661" s="70">
        <v>44289.67012731481</v>
      </c>
      <c r="D92661" s="3">
        <v>12798.0</v>
      </c>
      <c r="E92661" s="4">
        <v>1200.0</v>
      </c>
      <c r="F92661" s="5">
        <f t="shared" si="1"/>
        <v>44045.84332</v>
      </c>
      <c r="G92661" s="6">
        <f t="shared" si="2"/>
        <v>0</v>
      </c>
    </row>
    <row r="92662" ht="14.25" customHeight="1">
      <c r="A92662" s="3">
        <v>422217.0</v>
      </c>
      <c r="B92662" s="3">
        <v>4227.0</v>
      </c>
      <c r="C92662" s="70">
        <v>44289.67099537037</v>
      </c>
      <c r="D92662" s="3">
        <v>2025.0</v>
      </c>
      <c r="E92662" s="4">
        <v>1200.0</v>
      </c>
      <c r="F92662" s="5">
        <f t="shared" si="1"/>
        <v>44229.31661</v>
      </c>
      <c r="G92662" s="6">
        <f t="shared" si="2"/>
        <v>0</v>
      </c>
    </row>
    <row r="92663" ht="14.25" customHeight="1">
      <c r="A92663" s="3">
        <v>422222.0</v>
      </c>
      <c r="B92663" s="3">
        <v>868.0</v>
      </c>
      <c r="C92663" s="70">
        <v>44289.67581018519</v>
      </c>
      <c r="D92663" s="3">
        <v>11864.0</v>
      </c>
      <c r="E92663" s="4">
        <v>1200.0</v>
      </c>
      <c r="F92663" s="5">
        <f t="shared" si="1"/>
        <v>44200.54266</v>
      </c>
      <c r="G92663" s="6">
        <f t="shared" si="2"/>
        <v>0</v>
      </c>
    </row>
    <row r="92664" ht="14.25" customHeight="1">
      <c r="A92664" s="3">
        <v>422234.0</v>
      </c>
      <c r="B92664" s="3">
        <v>7948.0</v>
      </c>
      <c r="C92664" s="70">
        <v>44289.68225694444</v>
      </c>
      <c r="D92664" s="3">
        <v>11210.0</v>
      </c>
      <c r="E92664" s="4">
        <v>1200.0</v>
      </c>
      <c r="F92664" s="5">
        <f t="shared" si="1"/>
        <v>43922.33478</v>
      </c>
      <c r="G92664" s="6">
        <f t="shared" si="2"/>
        <v>0</v>
      </c>
    </row>
    <row r="92665" ht="14.25" customHeight="1">
      <c r="A92665" s="3">
        <v>422237.0</v>
      </c>
      <c r="B92665" s="3">
        <v>710.0</v>
      </c>
      <c r="C92665" s="70">
        <v>44289.68547453704</v>
      </c>
      <c r="D92665" s="3">
        <v>10803.0</v>
      </c>
      <c r="E92665" s="4">
        <v>0.0</v>
      </c>
      <c r="F92665" s="5">
        <f t="shared" si="1"/>
        <v>44044.3623</v>
      </c>
      <c r="G92665" s="6">
        <f t="shared" si="2"/>
        <v>0</v>
      </c>
    </row>
    <row r="92666" ht="14.25" customHeight="1">
      <c r="A92666" s="3">
        <v>422239.0</v>
      </c>
      <c r="B92666" s="3">
        <v>3406.0</v>
      </c>
      <c r="C92666" s="70">
        <v>44289.68616898148</v>
      </c>
      <c r="D92666" s="3">
        <v>10304.0</v>
      </c>
      <c r="E92666" s="4">
        <v>1200.0</v>
      </c>
      <c r="F92666" s="5">
        <f t="shared" si="1"/>
        <v>43891.91823</v>
      </c>
      <c r="G92666" s="6">
        <f t="shared" si="2"/>
        <v>0</v>
      </c>
    </row>
    <row r="92667" ht="14.25" customHeight="1">
      <c r="A92667" s="3">
        <v>422246.0</v>
      </c>
      <c r="B92667" s="3">
        <v>10248.0</v>
      </c>
      <c r="C92667" s="70">
        <v>44289.68666666667</v>
      </c>
      <c r="D92667" s="3">
        <v>4984.0</v>
      </c>
      <c r="E92667" s="4">
        <v>1200.0</v>
      </c>
      <c r="F92667" s="5">
        <f t="shared" si="1"/>
        <v>44256.44316</v>
      </c>
      <c r="G92667" s="6">
        <f t="shared" si="2"/>
        <v>0</v>
      </c>
    </row>
    <row r="92668" ht="14.25" customHeight="1">
      <c r="A92668" s="3">
        <v>422267.0</v>
      </c>
      <c r="B92668" s="3">
        <v>1282.0</v>
      </c>
      <c r="C92668" s="70">
        <v>44289.68945601852</v>
      </c>
      <c r="D92668" s="3">
        <v>8727.0</v>
      </c>
      <c r="E92668" s="4">
        <v>1200.0</v>
      </c>
      <c r="F92668" s="5">
        <f t="shared" si="1"/>
        <v>44198.15477</v>
      </c>
      <c r="G92668" s="6">
        <f t="shared" si="2"/>
        <v>0</v>
      </c>
    </row>
    <row r="92669" ht="14.25" customHeight="1">
      <c r="A92669" s="3">
        <v>422271.0</v>
      </c>
      <c r="B92669" s="3">
        <v>13679.0</v>
      </c>
      <c r="C92669" s="70">
        <v>44289.69332175926</v>
      </c>
      <c r="D92669" s="3">
        <v>1834.0</v>
      </c>
      <c r="E92669" s="4">
        <v>1200.0</v>
      </c>
      <c r="F92669" s="5">
        <f t="shared" si="1"/>
        <v>44045.60308</v>
      </c>
      <c r="G92669" s="6">
        <f t="shared" si="2"/>
        <v>0</v>
      </c>
    </row>
    <row r="92670" ht="14.25" customHeight="1">
      <c r="A92670" s="3">
        <v>422274.0</v>
      </c>
      <c r="B92670" s="3">
        <v>6537.0</v>
      </c>
      <c r="C92670" s="70">
        <v>44289.69420138889</v>
      </c>
      <c r="D92670" s="3">
        <v>638.0</v>
      </c>
      <c r="E92670" s="4">
        <v>1200.0</v>
      </c>
      <c r="F92670" s="5">
        <f t="shared" si="1"/>
        <v>44166.57579</v>
      </c>
      <c r="G92670" s="6">
        <f t="shared" si="2"/>
        <v>0</v>
      </c>
    </row>
    <row r="92671" ht="14.25" customHeight="1">
      <c r="A92671" s="3">
        <v>422277.0</v>
      </c>
      <c r="B92671" s="3">
        <v>9946.0</v>
      </c>
      <c r="C92671" s="70">
        <v>44289.69765046296</v>
      </c>
      <c r="D92671" s="3">
        <v>1275.0</v>
      </c>
      <c r="E92671" s="4">
        <v>1200.0</v>
      </c>
      <c r="F92671" s="5">
        <f t="shared" si="1"/>
        <v>44228.25063</v>
      </c>
      <c r="G92671" s="6">
        <f t="shared" si="2"/>
        <v>0</v>
      </c>
    </row>
    <row r="92672" ht="14.25" customHeight="1">
      <c r="A92672" s="3">
        <v>422279.0</v>
      </c>
      <c r="B92672" s="3">
        <v>11284.0</v>
      </c>
      <c r="C92672" s="70">
        <v>44289.69913194444</v>
      </c>
      <c r="D92672" s="3">
        <v>12798.0</v>
      </c>
      <c r="E92672" s="4">
        <v>1200.0</v>
      </c>
      <c r="F92672" s="5">
        <f t="shared" si="1"/>
        <v>44045.84332</v>
      </c>
      <c r="G92672" s="6">
        <f t="shared" si="2"/>
        <v>0</v>
      </c>
    </row>
    <row r="92673" ht="14.25" customHeight="1">
      <c r="A92673" s="3">
        <v>422283.0</v>
      </c>
      <c r="B92673" s="3">
        <v>204.0</v>
      </c>
      <c r="C92673" s="70">
        <v>44289.70512731482</v>
      </c>
      <c r="D92673" s="3">
        <v>3813.0</v>
      </c>
      <c r="E92673" s="4">
        <v>960.0</v>
      </c>
      <c r="F92673" s="5">
        <f t="shared" si="1"/>
        <v>44044.2887</v>
      </c>
      <c r="G92673" s="6">
        <f t="shared" si="2"/>
        <v>0</v>
      </c>
    </row>
    <row r="92674" ht="14.25" customHeight="1">
      <c r="A92674" s="3">
        <v>422289.0</v>
      </c>
      <c r="B92674" s="3">
        <v>13055.0</v>
      </c>
      <c r="C92674" s="70">
        <v>44289.70539351852</v>
      </c>
      <c r="D92674" s="3">
        <v>13184.0</v>
      </c>
      <c r="E92674" s="4">
        <v>1200.0</v>
      </c>
      <c r="F92674" s="5">
        <f t="shared" si="1"/>
        <v>43832.85829</v>
      </c>
      <c r="G92674" s="6">
        <f t="shared" si="2"/>
        <v>0</v>
      </c>
    </row>
    <row r="92675" ht="14.25" customHeight="1">
      <c r="A92675" s="3">
        <v>422291.0</v>
      </c>
      <c r="B92675" s="3">
        <v>1918.0</v>
      </c>
      <c r="C92675" s="70">
        <v>44289.71799768518</v>
      </c>
      <c r="D92675" s="3">
        <v>7569.0</v>
      </c>
      <c r="E92675" s="4">
        <v>1200.0</v>
      </c>
      <c r="F92675" s="5">
        <f t="shared" si="1"/>
        <v>44166.33352</v>
      </c>
      <c r="G92675" s="6">
        <f t="shared" si="2"/>
        <v>0</v>
      </c>
    </row>
    <row r="92676" ht="14.25" customHeight="1">
      <c r="A92676" s="3">
        <v>422297.0</v>
      </c>
      <c r="B92676" s="3">
        <v>8845.0</v>
      </c>
      <c r="C92676" s="70">
        <v>44289.72366898148</v>
      </c>
      <c r="D92676" s="3">
        <v>2807.0</v>
      </c>
      <c r="E92676" s="4">
        <v>1200.0</v>
      </c>
      <c r="F92676" s="5">
        <f t="shared" si="1"/>
        <v>44044.63545</v>
      </c>
      <c r="G92676" s="6">
        <f t="shared" si="2"/>
        <v>0</v>
      </c>
    </row>
    <row r="92677" ht="14.25" customHeight="1">
      <c r="A92677" s="3">
        <v>422303.0</v>
      </c>
      <c r="B92677" s="3">
        <v>8624.0</v>
      </c>
      <c r="C92677" s="70">
        <v>44289.72887731482</v>
      </c>
      <c r="D92677" s="3">
        <v>1737.0</v>
      </c>
      <c r="E92677" s="4">
        <v>1200.0</v>
      </c>
      <c r="F92677" s="5">
        <f t="shared" si="1"/>
        <v>43923.04707</v>
      </c>
      <c r="G92677" s="6">
        <f t="shared" si="2"/>
        <v>0</v>
      </c>
    </row>
    <row r="92678" ht="14.25" customHeight="1">
      <c r="A92678" s="3">
        <v>422307.0</v>
      </c>
      <c r="B92678" s="3">
        <v>5543.0</v>
      </c>
      <c r="C92678" s="70">
        <v>44289.73752314815</v>
      </c>
      <c r="D92678" s="3">
        <v>13007.0</v>
      </c>
      <c r="E92678" s="4">
        <v>1200.0</v>
      </c>
      <c r="F92678" s="5">
        <f t="shared" si="1"/>
        <v>44197.00102</v>
      </c>
      <c r="G92678" s="6">
        <f t="shared" si="2"/>
        <v>0</v>
      </c>
    </row>
    <row r="92679" ht="14.25" customHeight="1">
      <c r="A92679" s="3">
        <v>422311.0</v>
      </c>
      <c r="B92679" s="3">
        <v>4588.0</v>
      </c>
      <c r="C92679" s="70">
        <v>44289.74283564815</v>
      </c>
      <c r="D92679" s="3">
        <v>2271.0</v>
      </c>
      <c r="E92679" s="4">
        <v>0.0</v>
      </c>
      <c r="F92679" s="5">
        <f t="shared" si="1"/>
        <v>43922.06399</v>
      </c>
      <c r="G92679" s="6">
        <f t="shared" si="2"/>
        <v>0</v>
      </c>
    </row>
    <row r="92680" ht="14.25" customHeight="1">
      <c r="A92680" s="3">
        <v>422316.0</v>
      </c>
      <c r="B92680" s="3">
        <v>4824.0</v>
      </c>
      <c r="C92680" s="70">
        <v>44289.74304398148</v>
      </c>
      <c r="D92680" s="3">
        <v>13731.0</v>
      </c>
      <c r="E92680" s="4">
        <v>1200.0</v>
      </c>
      <c r="F92680" s="5">
        <f t="shared" si="1"/>
        <v>44168.80286</v>
      </c>
      <c r="G92680" s="6">
        <f t="shared" si="2"/>
        <v>0</v>
      </c>
    </row>
    <row r="92681" ht="14.25" customHeight="1">
      <c r="A92681" s="3">
        <v>422321.0</v>
      </c>
      <c r="B92681" s="3">
        <v>8255.0</v>
      </c>
      <c r="C92681" s="70">
        <v>44289.74625</v>
      </c>
      <c r="D92681" s="3">
        <v>11921.0</v>
      </c>
      <c r="E92681" s="4">
        <v>1200.0</v>
      </c>
      <c r="F92681" s="5">
        <f t="shared" si="1"/>
        <v>44287.48706</v>
      </c>
      <c r="G92681" s="6">
        <f t="shared" si="2"/>
        <v>0</v>
      </c>
    </row>
    <row r="92682" ht="14.25" customHeight="1">
      <c r="A92682" s="3">
        <v>422326.0</v>
      </c>
      <c r="B92682" s="3">
        <v>3240.0</v>
      </c>
      <c r="C92682" s="70">
        <v>44289.74711805556</v>
      </c>
      <c r="D92682" s="3">
        <v>1194.0</v>
      </c>
      <c r="E92682" s="4">
        <v>1200.0</v>
      </c>
      <c r="F92682" s="5">
        <f t="shared" si="1"/>
        <v>44136.66773</v>
      </c>
      <c r="G92682" s="6">
        <f t="shared" si="2"/>
        <v>0</v>
      </c>
    </row>
    <row r="92683" ht="14.25" customHeight="1">
      <c r="A92683" s="3">
        <v>422329.0</v>
      </c>
      <c r="B92683" s="3">
        <v>3390.0</v>
      </c>
      <c r="C92683" s="70">
        <v>44289.749375</v>
      </c>
      <c r="D92683" s="3">
        <v>6806.0</v>
      </c>
      <c r="E92683" s="4">
        <v>1200.0</v>
      </c>
      <c r="F92683" s="5">
        <f t="shared" si="1"/>
        <v>44229.84726</v>
      </c>
      <c r="G92683" s="6">
        <f t="shared" si="2"/>
        <v>0</v>
      </c>
    </row>
    <row r="92684" ht="14.25" customHeight="1">
      <c r="A92684" s="3">
        <v>422333.0</v>
      </c>
      <c r="B92684" s="3">
        <v>9029.0</v>
      </c>
      <c r="C92684" s="70">
        <v>44289.75165509259</v>
      </c>
      <c r="D92684" s="3">
        <v>4293.0</v>
      </c>
      <c r="E92684" s="4">
        <v>1200.0</v>
      </c>
      <c r="F92684" s="5">
        <f t="shared" si="1"/>
        <v>44136.11847</v>
      </c>
      <c r="G92684" s="6">
        <f t="shared" si="2"/>
        <v>0</v>
      </c>
    </row>
    <row r="92685" ht="14.25" customHeight="1">
      <c r="A92685" s="3">
        <v>422337.0</v>
      </c>
      <c r="B92685" s="3">
        <v>9276.0</v>
      </c>
      <c r="C92685" s="70">
        <v>44289.75439814815</v>
      </c>
      <c r="D92685" s="3">
        <v>8436.0</v>
      </c>
      <c r="E92685" s="4">
        <v>1200.0</v>
      </c>
      <c r="F92685" s="5">
        <f t="shared" si="1"/>
        <v>43862.02968</v>
      </c>
      <c r="G92685" s="6">
        <f t="shared" si="2"/>
        <v>0</v>
      </c>
    </row>
    <row r="92686" ht="14.25" customHeight="1">
      <c r="A92686" s="3">
        <v>422343.0</v>
      </c>
      <c r="B92686" s="3">
        <v>7269.0</v>
      </c>
      <c r="C92686" s="70">
        <v>44289.75543981481</v>
      </c>
      <c r="D92686" s="3">
        <v>2686.0</v>
      </c>
      <c r="E92686" s="4">
        <v>1200.0</v>
      </c>
      <c r="F92686" s="5">
        <f t="shared" si="1"/>
        <v>44259.74528</v>
      </c>
      <c r="G92686" s="6">
        <f t="shared" si="2"/>
        <v>0</v>
      </c>
    </row>
    <row r="92687" ht="14.25" customHeight="1">
      <c r="A92687" s="3">
        <v>422348.0</v>
      </c>
      <c r="B92687" s="3">
        <v>13013.0</v>
      </c>
      <c r="C92687" s="70">
        <v>44289.76086805556</v>
      </c>
      <c r="D92687" s="3">
        <v>3813.0</v>
      </c>
      <c r="E92687" s="4">
        <v>1200.0</v>
      </c>
      <c r="F92687" s="5">
        <f t="shared" si="1"/>
        <v>44044.2887</v>
      </c>
      <c r="G92687" s="6">
        <f t="shared" si="2"/>
        <v>0</v>
      </c>
    </row>
    <row r="92688" ht="14.25" customHeight="1">
      <c r="A92688" s="3">
        <v>422354.0</v>
      </c>
      <c r="B92688" s="3">
        <v>10303.0</v>
      </c>
      <c r="C92688" s="70">
        <v>44289.76219907407</v>
      </c>
      <c r="D92688" s="3">
        <v>8985.0</v>
      </c>
      <c r="E92688" s="4">
        <v>1200.0</v>
      </c>
      <c r="F92688" s="5">
        <f t="shared" si="1"/>
        <v>44257.10616</v>
      </c>
      <c r="G92688" s="6">
        <f t="shared" si="2"/>
        <v>0</v>
      </c>
    </row>
    <row r="92689" ht="14.25" customHeight="1">
      <c r="A92689" s="3">
        <v>422360.0</v>
      </c>
      <c r="B92689" s="3">
        <v>1423.0</v>
      </c>
      <c r="C92689" s="70">
        <v>44289.76234953704</v>
      </c>
      <c r="D92689" s="3">
        <v>12160.0</v>
      </c>
      <c r="E92689" s="4">
        <v>1200.0</v>
      </c>
      <c r="F92689" s="5">
        <f t="shared" si="1"/>
        <v>43891.02598</v>
      </c>
      <c r="G92689" s="6">
        <f t="shared" si="2"/>
        <v>0</v>
      </c>
    </row>
    <row r="92690" ht="14.25" customHeight="1">
      <c r="A92690" s="3">
        <v>422367.0</v>
      </c>
      <c r="B92690" s="3">
        <v>7670.0</v>
      </c>
      <c r="C92690" s="70">
        <v>44289.76766203704</v>
      </c>
      <c r="D92690" s="3">
        <v>12506.0</v>
      </c>
      <c r="E92690" s="4">
        <v>960.0</v>
      </c>
      <c r="F92690" s="5">
        <f t="shared" si="1"/>
        <v>44197.13392</v>
      </c>
      <c r="G92690" s="6">
        <f t="shared" si="2"/>
        <v>0</v>
      </c>
    </row>
    <row r="92691" ht="14.25" customHeight="1">
      <c r="A92691" s="3">
        <v>422372.0</v>
      </c>
      <c r="B92691" s="3">
        <v>4772.0</v>
      </c>
      <c r="C92691" s="70">
        <v>44289.77346064815</v>
      </c>
      <c r="D92691" s="3">
        <v>10790.0</v>
      </c>
      <c r="E92691" s="4">
        <v>960.0</v>
      </c>
      <c r="F92691" s="5">
        <f t="shared" si="1"/>
        <v>44287.41528</v>
      </c>
      <c r="G92691" s="6">
        <f t="shared" si="2"/>
        <v>0</v>
      </c>
    </row>
    <row r="92692" ht="14.25" customHeight="1">
      <c r="A92692" s="3">
        <v>422373.0</v>
      </c>
      <c r="B92692" s="3">
        <v>5421.0</v>
      </c>
      <c r="C92692" s="70">
        <v>44289.77579861111</v>
      </c>
      <c r="D92692" s="3">
        <v>9086.0</v>
      </c>
      <c r="E92692" s="4">
        <v>1200.0</v>
      </c>
      <c r="F92692" s="5">
        <f t="shared" si="1"/>
        <v>43952.75179</v>
      </c>
      <c r="G92692" s="6">
        <f t="shared" si="2"/>
        <v>0</v>
      </c>
    </row>
    <row r="92693" ht="14.25" customHeight="1">
      <c r="A92693" s="3">
        <v>422379.0</v>
      </c>
      <c r="B92693" s="3">
        <v>5565.0</v>
      </c>
      <c r="C92693" s="70">
        <v>44289.77636574074</v>
      </c>
      <c r="D92693" s="3">
        <v>8036.0</v>
      </c>
      <c r="E92693" s="4">
        <v>960.0</v>
      </c>
      <c r="F92693" s="5">
        <f t="shared" si="1"/>
        <v>44167.58483</v>
      </c>
      <c r="G92693" s="6">
        <f t="shared" si="2"/>
        <v>0</v>
      </c>
    </row>
    <row r="92694" ht="14.25" customHeight="1">
      <c r="A92694" s="3">
        <v>422380.0</v>
      </c>
      <c r="B92694" s="3">
        <v>5600.0</v>
      </c>
      <c r="C92694" s="70">
        <v>44289.7777662037</v>
      </c>
      <c r="D92694" s="3">
        <v>10460.0</v>
      </c>
      <c r="E92694" s="4">
        <v>1200.0</v>
      </c>
      <c r="F92694" s="5">
        <f t="shared" si="1"/>
        <v>44287.10543</v>
      </c>
      <c r="G92694" s="6">
        <f t="shared" si="2"/>
        <v>0</v>
      </c>
    </row>
    <row r="92695" ht="14.25" customHeight="1">
      <c r="A92695" s="3">
        <v>422385.0</v>
      </c>
      <c r="B92695" s="3">
        <v>6153.0</v>
      </c>
      <c r="C92695" s="70">
        <v>44289.77832175926</v>
      </c>
      <c r="D92695" s="3">
        <v>5166.0</v>
      </c>
      <c r="E92695" s="4">
        <v>1200.0</v>
      </c>
      <c r="F92695" s="5">
        <f t="shared" si="1"/>
        <v>44197.42825</v>
      </c>
      <c r="G92695" s="6">
        <f t="shared" si="2"/>
        <v>0</v>
      </c>
    </row>
    <row r="92696" ht="14.25" customHeight="1">
      <c r="A92696" s="3">
        <v>422392.0</v>
      </c>
      <c r="B92696" s="3">
        <v>2984.0</v>
      </c>
      <c r="C92696" s="70">
        <v>44289.78143518518</v>
      </c>
      <c r="D92696" s="3">
        <v>8501.0</v>
      </c>
      <c r="E92696" s="4">
        <v>1200.0</v>
      </c>
      <c r="F92696" s="5">
        <f t="shared" si="1"/>
        <v>44166.42949</v>
      </c>
      <c r="G92696" s="6">
        <f t="shared" si="2"/>
        <v>0</v>
      </c>
    </row>
    <row r="92697" ht="14.25" customHeight="1">
      <c r="A92697" s="3">
        <v>422399.0</v>
      </c>
      <c r="B92697" s="3">
        <v>12395.0</v>
      </c>
      <c r="C92697" s="70">
        <v>44289.78204861111</v>
      </c>
      <c r="D92697" s="3">
        <v>3788.0</v>
      </c>
      <c r="E92697" s="4">
        <v>1200.0</v>
      </c>
      <c r="F92697" s="5">
        <f t="shared" si="1"/>
        <v>44075.48057</v>
      </c>
      <c r="G92697" s="6">
        <f t="shared" si="2"/>
        <v>0</v>
      </c>
    </row>
    <row r="92698" ht="14.25" customHeight="1">
      <c r="A92698" s="3">
        <v>422403.0</v>
      </c>
      <c r="B92698" s="3">
        <v>2633.0</v>
      </c>
      <c r="C92698" s="70">
        <v>44289.78253472222</v>
      </c>
      <c r="D92698" s="3">
        <v>12523.0</v>
      </c>
      <c r="E92698" s="4">
        <v>1200.0</v>
      </c>
      <c r="F92698" s="5">
        <f t="shared" si="1"/>
        <v>44105.08382</v>
      </c>
      <c r="G92698" s="6">
        <f t="shared" si="2"/>
        <v>0</v>
      </c>
    </row>
    <row r="92699" ht="14.25" customHeight="1">
      <c r="A92699" s="3">
        <v>422405.0</v>
      </c>
      <c r="B92699" s="3">
        <v>7543.0</v>
      </c>
      <c r="C92699" s="70">
        <v>44289.78653935185</v>
      </c>
      <c r="D92699" s="3">
        <v>232.0</v>
      </c>
      <c r="E92699" s="4">
        <v>1200.0</v>
      </c>
      <c r="F92699" s="5">
        <f t="shared" si="1"/>
        <v>44136.20546</v>
      </c>
      <c r="G92699" s="6">
        <f t="shared" si="2"/>
        <v>0</v>
      </c>
    </row>
    <row r="92700" ht="14.25" customHeight="1">
      <c r="A92700" s="3">
        <v>422412.0</v>
      </c>
      <c r="B92700" s="3">
        <v>6910.0</v>
      </c>
      <c r="C92700" s="70">
        <v>44289.78761574074</v>
      </c>
      <c r="D92700" s="3">
        <v>10805.0</v>
      </c>
      <c r="E92700" s="4">
        <v>1200.0</v>
      </c>
      <c r="F92700" s="5">
        <f t="shared" si="1"/>
        <v>44075.54738</v>
      </c>
      <c r="G92700" s="6">
        <f t="shared" si="2"/>
        <v>0</v>
      </c>
    </row>
    <row r="92701" ht="14.25" customHeight="1">
      <c r="A92701" s="3">
        <v>422413.0</v>
      </c>
      <c r="B92701" s="3">
        <v>4816.0</v>
      </c>
      <c r="C92701" s="70">
        <v>44289.78944444445</v>
      </c>
      <c r="D92701" s="3">
        <v>1570.0</v>
      </c>
      <c r="E92701" s="4">
        <v>1200.0</v>
      </c>
      <c r="F92701" s="5">
        <f t="shared" si="1"/>
        <v>43891.10543</v>
      </c>
      <c r="G92701" s="6">
        <f t="shared" si="2"/>
        <v>0</v>
      </c>
    </row>
    <row r="92702" ht="14.25" customHeight="1">
      <c r="A92702" s="3">
        <v>422415.0</v>
      </c>
      <c r="B92702" s="3">
        <v>558.0</v>
      </c>
      <c r="C92702" s="70">
        <v>44289.79006944445</v>
      </c>
      <c r="D92702" s="3">
        <v>5701.0</v>
      </c>
      <c r="E92702" s="4">
        <v>1200.0</v>
      </c>
      <c r="F92702" s="5">
        <f t="shared" si="1"/>
        <v>44166.40168</v>
      </c>
      <c r="G92702" s="6">
        <f t="shared" si="2"/>
        <v>0</v>
      </c>
    </row>
    <row r="92703" ht="14.25" customHeight="1">
      <c r="A92703" s="3">
        <v>422417.0</v>
      </c>
      <c r="B92703" s="3">
        <v>130.0</v>
      </c>
      <c r="C92703" s="70">
        <v>44289.79121527778</v>
      </c>
      <c r="D92703" s="3">
        <v>10860.0</v>
      </c>
      <c r="E92703" s="4">
        <v>1200.0</v>
      </c>
      <c r="F92703" s="5">
        <f t="shared" si="1"/>
        <v>44229.13188</v>
      </c>
      <c r="G92703" s="6">
        <f t="shared" si="2"/>
        <v>0</v>
      </c>
    </row>
    <row r="92704" ht="14.25" customHeight="1">
      <c r="A92704" s="3">
        <v>422419.0</v>
      </c>
      <c r="B92704" s="3">
        <v>5301.0</v>
      </c>
      <c r="C92704" s="70">
        <v>44289.796875</v>
      </c>
      <c r="D92704" s="3">
        <v>1834.0</v>
      </c>
      <c r="E92704" s="4">
        <v>1200.0</v>
      </c>
      <c r="F92704" s="5">
        <f t="shared" si="1"/>
        <v>44045.60308</v>
      </c>
      <c r="G92704" s="6">
        <f t="shared" si="2"/>
        <v>0</v>
      </c>
    </row>
    <row r="92705" ht="14.25" customHeight="1">
      <c r="A92705" s="3">
        <v>422424.0</v>
      </c>
      <c r="B92705" s="3">
        <v>13177.0</v>
      </c>
      <c r="C92705" s="70">
        <v>44289.79771990741</v>
      </c>
      <c r="D92705" s="3">
        <v>10803.0</v>
      </c>
      <c r="E92705" s="4">
        <v>1200.0</v>
      </c>
      <c r="F92705" s="5">
        <f t="shared" si="1"/>
        <v>44044.3623</v>
      </c>
      <c r="G92705" s="6">
        <f t="shared" si="2"/>
        <v>0</v>
      </c>
    </row>
    <row r="92706" ht="14.25" customHeight="1">
      <c r="A92706" s="3">
        <v>422429.0</v>
      </c>
      <c r="B92706" s="3">
        <v>12705.0</v>
      </c>
      <c r="C92706" s="70">
        <v>44289.80569444445</v>
      </c>
      <c r="D92706" s="3">
        <v>7343.0</v>
      </c>
      <c r="E92706" s="4">
        <v>960.0</v>
      </c>
      <c r="F92706" s="5">
        <f t="shared" si="1"/>
        <v>44166.25294</v>
      </c>
      <c r="G92706" s="6">
        <f t="shared" si="2"/>
        <v>0</v>
      </c>
    </row>
    <row r="92707" ht="14.25" customHeight="1">
      <c r="A92707" s="3">
        <v>422433.0</v>
      </c>
      <c r="B92707" s="3">
        <v>2656.0</v>
      </c>
      <c r="C92707" s="70">
        <v>44289.80628472222</v>
      </c>
      <c r="D92707" s="3">
        <v>5355.0</v>
      </c>
      <c r="E92707" s="4">
        <v>1200.0</v>
      </c>
      <c r="F92707" s="5">
        <f t="shared" si="1"/>
        <v>43985.12619</v>
      </c>
      <c r="G92707" s="6">
        <f t="shared" si="2"/>
        <v>0</v>
      </c>
    </row>
    <row r="92708" ht="14.25" customHeight="1">
      <c r="A92708" s="3">
        <v>422436.0</v>
      </c>
      <c r="B92708" s="3">
        <v>1242.0</v>
      </c>
      <c r="C92708" s="70">
        <v>44289.80644675926</v>
      </c>
      <c r="D92708" s="3">
        <v>2598.0</v>
      </c>
      <c r="E92708" s="4">
        <v>1200.0</v>
      </c>
      <c r="F92708" s="5">
        <f t="shared" si="1"/>
        <v>44137.03645</v>
      </c>
      <c r="G92708" s="6">
        <f t="shared" si="2"/>
        <v>0</v>
      </c>
    </row>
    <row r="92709" ht="14.25" customHeight="1">
      <c r="A92709" s="3">
        <v>422437.0</v>
      </c>
      <c r="B92709" s="3">
        <v>1868.0</v>
      </c>
      <c r="C92709" s="70">
        <v>44289.81064814814</v>
      </c>
      <c r="D92709" s="3">
        <v>940.0</v>
      </c>
      <c r="E92709" s="4">
        <v>1200.0</v>
      </c>
      <c r="F92709" s="5">
        <f t="shared" si="1"/>
        <v>44198.59797</v>
      </c>
      <c r="G92709" s="6">
        <f t="shared" si="2"/>
        <v>0</v>
      </c>
    </row>
    <row r="92710" ht="14.25" customHeight="1">
      <c r="A92710" s="3">
        <v>422442.0</v>
      </c>
      <c r="B92710" s="3">
        <v>10160.0</v>
      </c>
      <c r="C92710" s="70">
        <v>44289.81269675926</v>
      </c>
      <c r="D92710" s="3">
        <v>4499.0</v>
      </c>
      <c r="E92710" s="4">
        <v>1200.0</v>
      </c>
      <c r="F92710" s="5">
        <f t="shared" si="1"/>
        <v>44015.75352</v>
      </c>
      <c r="G92710" s="6">
        <f t="shared" si="2"/>
        <v>0</v>
      </c>
    </row>
    <row r="92711" ht="14.25" customHeight="1">
      <c r="A92711" s="3">
        <v>422443.0</v>
      </c>
      <c r="B92711" s="3">
        <v>2292.0</v>
      </c>
      <c r="C92711" s="70">
        <v>44289.81774305556</v>
      </c>
      <c r="D92711" s="3">
        <v>11932.0</v>
      </c>
      <c r="E92711" s="4">
        <v>1200.0</v>
      </c>
      <c r="F92711" s="5">
        <f t="shared" si="1"/>
        <v>44136.61545</v>
      </c>
      <c r="G92711" s="6">
        <f t="shared" si="2"/>
        <v>0</v>
      </c>
    </row>
    <row r="92712" ht="14.25" customHeight="1">
      <c r="A92712" s="3">
        <v>422451.0</v>
      </c>
      <c r="B92712" s="3">
        <v>11167.0</v>
      </c>
      <c r="C92712" s="70">
        <v>44289.82414351852</v>
      </c>
      <c r="D92712" s="3">
        <v>13812.0</v>
      </c>
      <c r="E92712" s="4">
        <v>0.0</v>
      </c>
      <c r="F92712" s="5">
        <f t="shared" si="1"/>
        <v>44105.46674</v>
      </c>
      <c r="G92712" s="6">
        <f t="shared" si="2"/>
        <v>0</v>
      </c>
    </row>
    <row r="92713" ht="14.25" customHeight="1">
      <c r="A92713" s="3">
        <v>422454.0</v>
      </c>
      <c r="B92713" s="3">
        <v>4227.0</v>
      </c>
      <c r="C92713" s="70">
        <v>44289.82445601852</v>
      </c>
      <c r="D92713" s="3">
        <v>2924.0</v>
      </c>
      <c r="E92713" s="4">
        <v>1200.0</v>
      </c>
      <c r="F92713" s="5">
        <f t="shared" si="1"/>
        <v>44287.30251</v>
      </c>
      <c r="G92713" s="6">
        <f t="shared" si="2"/>
        <v>0</v>
      </c>
    </row>
    <row r="92714" ht="14.25" customHeight="1">
      <c r="A92714" s="3">
        <v>422455.0</v>
      </c>
      <c r="B92714" s="3">
        <v>2002.0</v>
      </c>
      <c r="C92714" s="70">
        <v>44289.82497685185</v>
      </c>
      <c r="D92714" s="3">
        <v>12798.0</v>
      </c>
      <c r="E92714" s="4">
        <v>960.0</v>
      </c>
      <c r="F92714" s="5">
        <f t="shared" si="1"/>
        <v>44045.84332</v>
      </c>
      <c r="G92714" s="6">
        <f t="shared" si="2"/>
        <v>0</v>
      </c>
    </row>
    <row r="92715" ht="14.25" customHeight="1">
      <c r="A92715" s="3">
        <v>422462.0</v>
      </c>
      <c r="B92715" s="3">
        <v>6131.0</v>
      </c>
      <c r="C92715" s="70">
        <v>44289.82826388889</v>
      </c>
      <c r="D92715" s="3">
        <v>3788.0</v>
      </c>
      <c r="E92715" s="4">
        <v>1200.0</v>
      </c>
      <c r="F92715" s="5">
        <f t="shared" si="1"/>
        <v>44075.48057</v>
      </c>
      <c r="G92715" s="6">
        <f t="shared" si="2"/>
        <v>0</v>
      </c>
    </row>
    <row r="92716" ht="14.25" customHeight="1">
      <c r="A92716" s="3">
        <v>422467.0</v>
      </c>
      <c r="B92716" s="3">
        <v>7246.0</v>
      </c>
      <c r="C92716" s="70">
        <v>44289.83334490741</v>
      </c>
      <c r="D92716" s="3">
        <v>10587.0</v>
      </c>
      <c r="E92716" s="4">
        <v>1200.0</v>
      </c>
      <c r="F92716" s="5">
        <f t="shared" si="1"/>
        <v>44013.00718</v>
      </c>
      <c r="G92716" s="6">
        <f t="shared" si="2"/>
        <v>0</v>
      </c>
    </row>
    <row r="92717" ht="14.25" customHeight="1">
      <c r="A92717" s="3">
        <v>422474.0</v>
      </c>
      <c r="B92717" s="3">
        <v>6935.0</v>
      </c>
      <c r="C92717" s="70">
        <v>44289.8344212963</v>
      </c>
      <c r="D92717" s="3">
        <v>11664.0</v>
      </c>
      <c r="E92717" s="4">
        <v>1200.0</v>
      </c>
      <c r="F92717" s="5">
        <f t="shared" si="1"/>
        <v>44105.66017</v>
      </c>
      <c r="G92717" s="6">
        <f t="shared" si="2"/>
        <v>0</v>
      </c>
    </row>
    <row r="92718" ht="14.25" customHeight="1">
      <c r="A92718" s="3">
        <v>422475.0</v>
      </c>
      <c r="B92718" s="3">
        <v>12177.0</v>
      </c>
      <c r="C92718" s="70">
        <v>44289.8359375</v>
      </c>
      <c r="D92718" s="3">
        <v>10526.0</v>
      </c>
      <c r="E92718" s="4">
        <v>1200.0</v>
      </c>
      <c r="F92718" s="5">
        <f t="shared" si="1"/>
        <v>43922.45653</v>
      </c>
      <c r="G92718" s="6">
        <f t="shared" si="2"/>
        <v>0</v>
      </c>
    </row>
    <row r="92719" ht="14.25" customHeight="1">
      <c r="A92719" s="3">
        <v>422482.0</v>
      </c>
      <c r="B92719" s="3">
        <v>8692.0</v>
      </c>
      <c r="C92719" s="70">
        <v>44289.83861111111</v>
      </c>
      <c r="D92719" s="3">
        <v>1300.0</v>
      </c>
      <c r="E92719" s="4">
        <v>960.0</v>
      </c>
      <c r="F92719" s="5">
        <f t="shared" si="1"/>
        <v>44256.0915</v>
      </c>
      <c r="G92719" s="6">
        <f t="shared" si="2"/>
        <v>0</v>
      </c>
    </row>
    <row r="92720" ht="14.25" customHeight="1">
      <c r="A92720" s="3">
        <v>422487.0</v>
      </c>
      <c r="B92720" s="3">
        <v>10397.0</v>
      </c>
      <c r="C92720" s="70">
        <v>44289.84119212963</v>
      </c>
      <c r="D92720" s="3">
        <v>2271.0</v>
      </c>
      <c r="E92720" s="4">
        <v>1200.0</v>
      </c>
      <c r="F92720" s="5">
        <f t="shared" si="1"/>
        <v>43922.06399</v>
      </c>
      <c r="G92720" s="6">
        <f t="shared" si="2"/>
        <v>0</v>
      </c>
    </row>
    <row r="92721" ht="14.25" customHeight="1">
      <c r="A92721" s="3">
        <v>422492.0</v>
      </c>
      <c r="B92721" s="3">
        <v>7406.0</v>
      </c>
      <c r="C92721" s="70">
        <v>44289.84418981482</v>
      </c>
      <c r="D92721" s="3">
        <v>2401.0</v>
      </c>
      <c r="E92721" s="4">
        <v>1200.0</v>
      </c>
      <c r="F92721" s="5">
        <f t="shared" si="1"/>
        <v>44136.09986</v>
      </c>
      <c r="G92721" s="6">
        <f t="shared" si="2"/>
        <v>0</v>
      </c>
    </row>
    <row r="92722" ht="14.25" customHeight="1">
      <c r="A92722" s="3">
        <v>422495.0</v>
      </c>
      <c r="B92722" s="3">
        <v>11394.0</v>
      </c>
      <c r="C92722" s="70">
        <v>44289.84997685185</v>
      </c>
      <c r="D92722" s="3">
        <v>3124.0</v>
      </c>
      <c r="E92722" s="4">
        <v>1200.0</v>
      </c>
      <c r="F92722" s="5">
        <f t="shared" si="1"/>
        <v>44256.60505</v>
      </c>
      <c r="G92722" s="6">
        <f t="shared" si="2"/>
        <v>0</v>
      </c>
    </row>
    <row r="92723" ht="14.25" customHeight="1">
      <c r="A92723" s="3">
        <v>422501.0</v>
      </c>
      <c r="B92723" s="3">
        <v>1902.0</v>
      </c>
      <c r="C92723" s="70">
        <v>44289.85003472222</v>
      </c>
      <c r="D92723" s="3">
        <v>3286.0</v>
      </c>
      <c r="E92723" s="4">
        <v>1200.0</v>
      </c>
      <c r="F92723" s="5">
        <f t="shared" si="1"/>
        <v>44197.72178</v>
      </c>
      <c r="G92723" s="6">
        <f t="shared" si="2"/>
        <v>0</v>
      </c>
    </row>
    <row r="92724" ht="14.25" customHeight="1">
      <c r="A92724" s="3">
        <v>422502.0</v>
      </c>
      <c r="B92724" s="3">
        <v>13515.0</v>
      </c>
      <c r="C92724" s="70">
        <v>44289.85188657408</v>
      </c>
      <c r="D92724" s="3">
        <v>8508.0</v>
      </c>
      <c r="E92724" s="4">
        <v>1200.0</v>
      </c>
      <c r="F92724" s="5">
        <f t="shared" si="1"/>
        <v>43831.42667</v>
      </c>
      <c r="G92724" s="6">
        <f t="shared" si="2"/>
        <v>0</v>
      </c>
    </row>
    <row r="92725" ht="14.25" customHeight="1">
      <c r="A92725" s="3">
        <v>422514.0</v>
      </c>
      <c r="B92725" s="3">
        <v>9059.0</v>
      </c>
      <c r="C92725" s="70">
        <v>44289.85972222222</v>
      </c>
      <c r="D92725" s="3">
        <v>6204.0</v>
      </c>
      <c r="E92725" s="4">
        <v>1200.0</v>
      </c>
      <c r="F92725" s="5">
        <f t="shared" si="1"/>
        <v>43983.43541</v>
      </c>
      <c r="G92725" s="6">
        <f t="shared" si="2"/>
        <v>0</v>
      </c>
    </row>
    <row r="92726" ht="14.25" customHeight="1">
      <c r="A92726" s="3">
        <v>422519.0</v>
      </c>
      <c r="B92726" s="3">
        <v>4969.0</v>
      </c>
      <c r="C92726" s="70">
        <v>44289.86177083333</v>
      </c>
      <c r="D92726" s="3">
        <v>4972.0</v>
      </c>
      <c r="E92726" s="4">
        <v>1200.0</v>
      </c>
      <c r="F92726" s="5">
        <f t="shared" si="1"/>
        <v>43952.02931</v>
      </c>
      <c r="G92726" s="6">
        <f t="shared" si="2"/>
        <v>0</v>
      </c>
    </row>
    <row r="92727" ht="14.25" customHeight="1">
      <c r="A92727" s="3">
        <v>422525.0</v>
      </c>
      <c r="B92727" s="3">
        <v>9884.0</v>
      </c>
      <c r="C92727" s="70">
        <v>44289.86260416666</v>
      </c>
      <c r="D92727" s="3">
        <v>4621.0</v>
      </c>
      <c r="E92727" s="4">
        <v>1200.0</v>
      </c>
      <c r="F92727" s="5">
        <f t="shared" si="1"/>
        <v>44075.26337</v>
      </c>
      <c r="G92727" s="6">
        <f t="shared" si="2"/>
        <v>0</v>
      </c>
    </row>
    <row r="92728" ht="14.25" customHeight="1">
      <c r="A92728" s="3">
        <v>422528.0</v>
      </c>
      <c r="B92728" s="3">
        <v>9132.0</v>
      </c>
      <c r="C92728" s="70">
        <v>44289.86418981481</v>
      </c>
      <c r="D92728" s="3">
        <v>10080.0</v>
      </c>
      <c r="E92728" s="4">
        <v>1200.0</v>
      </c>
      <c r="F92728" s="5">
        <f t="shared" si="1"/>
        <v>44044.26434</v>
      </c>
      <c r="G92728" s="6">
        <f t="shared" si="2"/>
        <v>0</v>
      </c>
    </row>
    <row r="92729" ht="14.25" customHeight="1">
      <c r="A92729" s="3">
        <v>422529.0</v>
      </c>
      <c r="B92729" s="3">
        <v>4440.0</v>
      </c>
      <c r="C92729" s="70">
        <v>44289.87219907407</v>
      </c>
      <c r="D92729" s="3">
        <v>11696.0</v>
      </c>
      <c r="E92729" s="4">
        <v>1200.0</v>
      </c>
      <c r="F92729" s="5">
        <f t="shared" si="1"/>
        <v>44136.68851</v>
      </c>
      <c r="G92729" s="6">
        <f t="shared" si="2"/>
        <v>0</v>
      </c>
    </row>
    <row r="92730" ht="14.25" customHeight="1">
      <c r="A92730" s="3">
        <v>422530.0</v>
      </c>
      <c r="B92730" s="3">
        <v>542.0</v>
      </c>
      <c r="C92730" s="70">
        <v>44289.8722337963</v>
      </c>
      <c r="D92730" s="3">
        <v>10807.0</v>
      </c>
      <c r="E92730" s="4">
        <v>1200.0</v>
      </c>
      <c r="F92730" s="5">
        <f t="shared" si="1"/>
        <v>43953.84152</v>
      </c>
      <c r="G92730" s="6">
        <f t="shared" si="2"/>
        <v>0</v>
      </c>
    </row>
    <row r="92731" ht="14.25" customHeight="1">
      <c r="A92731" s="3">
        <v>422533.0</v>
      </c>
      <c r="B92731" s="3">
        <v>5601.0</v>
      </c>
      <c r="C92731" s="70">
        <v>44289.87585648148</v>
      </c>
      <c r="D92731" s="3">
        <v>6631.0</v>
      </c>
      <c r="E92731" s="4">
        <v>1200.0</v>
      </c>
      <c r="F92731" s="5">
        <f t="shared" si="1"/>
        <v>43952.97714</v>
      </c>
      <c r="G92731" s="6">
        <f t="shared" si="2"/>
        <v>0</v>
      </c>
    </row>
    <row r="92732" ht="14.25" customHeight="1">
      <c r="A92732" s="3">
        <v>422540.0</v>
      </c>
      <c r="B92732" s="3">
        <v>4586.0</v>
      </c>
      <c r="C92732" s="70">
        <v>44289.87769675926</v>
      </c>
      <c r="D92732" s="3">
        <v>3821.0</v>
      </c>
      <c r="E92732" s="4">
        <v>1200.0</v>
      </c>
      <c r="F92732" s="5">
        <f t="shared" si="1"/>
        <v>43835.01995</v>
      </c>
      <c r="G92732" s="6">
        <f t="shared" si="2"/>
        <v>0</v>
      </c>
    </row>
    <row r="92733" ht="14.25" customHeight="1">
      <c r="A92733" s="3">
        <v>422545.0</v>
      </c>
      <c r="B92733" s="3">
        <v>7965.0</v>
      </c>
      <c r="C92733" s="70">
        <v>44289.87780092593</v>
      </c>
      <c r="D92733" s="3">
        <v>264.0</v>
      </c>
      <c r="E92733" s="4">
        <v>1200.0</v>
      </c>
      <c r="F92733" s="5">
        <f t="shared" si="1"/>
        <v>44045.33145</v>
      </c>
      <c r="G92733" s="6">
        <f t="shared" si="2"/>
        <v>0</v>
      </c>
    </row>
    <row r="92734" ht="14.25" customHeight="1">
      <c r="A92734" s="3">
        <v>422550.0</v>
      </c>
      <c r="B92734" s="3">
        <v>11167.0</v>
      </c>
      <c r="C92734" s="70">
        <v>44289.88013888889</v>
      </c>
      <c r="D92734" s="3">
        <v>1849.0</v>
      </c>
      <c r="E92734" s="4">
        <v>1200.0</v>
      </c>
      <c r="F92734" s="5">
        <f t="shared" si="1"/>
        <v>44013.14606</v>
      </c>
      <c r="G92734" s="6">
        <f t="shared" si="2"/>
        <v>0</v>
      </c>
    </row>
    <row r="92735" ht="14.25" customHeight="1">
      <c r="A92735" s="3">
        <v>422555.0</v>
      </c>
      <c r="B92735" s="3">
        <v>9122.0</v>
      </c>
      <c r="C92735" s="70">
        <v>44289.88721064815</v>
      </c>
      <c r="D92735" s="3">
        <v>12094.0</v>
      </c>
      <c r="E92735" s="4">
        <v>1200.0</v>
      </c>
      <c r="F92735" s="5">
        <f t="shared" si="1"/>
        <v>44167.37525</v>
      </c>
      <c r="G92735" s="6">
        <f t="shared" si="2"/>
        <v>0</v>
      </c>
    </row>
    <row r="92736" ht="14.25" customHeight="1">
      <c r="A92736" s="3">
        <v>422558.0</v>
      </c>
      <c r="B92736" s="3">
        <v>897.0</v>
      </c>
      <c r="C92736" s="70">
        <v>44289.88822916667</v>
      </c>
      <c r="D92736" s="3">
        <v>13758.0</v>
      </c>
      <c r="E92736" s="4">
        <v>1200.0</v>
      </c>
      <c r="F92736" s="5">
        <f t="shared" si="1"/>
        <v>44167.44215</v>
      </c>
      <c r="G92736" s="6">
        <f t="shared" si="2"/>
        <v>0</v>
      </c>
    </row>
    <row r="92737" ht="14.25" customHeight="1">
      <c r="A92737" s="3">
        <v>422563.0</v>
      </c>
      <c r="B92737" s="3">
        <v>3421.0</v>
      </c>
      <c r="C92737" s="70">
        <v>44289.89033564815</v>
      </c>
      <c r="D92737" s="3">
        <v>12030.0</v>
      </c>
      <c r="E92737" s="4">
        <v>1200.0</v>
      </c>
      <c r="F92737" s="5">
        <f t="shared" si="1"/>
        <v>43832.41263</v>
      </c>
      <c r="G92737" s="6">
        <f t="shared" si="2"/>
        <v>0</v>
      </c>
    </row>
    <row r="92738" ht="14.25" customHeight="1">
      <c r="A92738" s="3">
        <v>422566.0</v>
      </c>
      <c r="B92738" s="3">
        <v>8635.0</v>
      </c>
      <c r="C92738" s="70">
        <v>44289.89197916666</v>
      </c>
      <c r="D92738" s="3">
        <v>1194.0</v>
      </c>
      <c r="E92738" s="4">
        <v>1200.0</v>
      </c>
      <c r="F92738" s="5">
        <f t="shared" si="1"/>
        <v>44136.66773</v>
      </c>
      <c r="G92738" s="6">
        <f t="shared" si="2"/>
        <v>0</v>
      </c>
    </row>
    <row r="92739" ht="14.25" customHeight="1">
      <c r="A92739" s="3">
        <v>422571.0</v>
      </c>
      <c r="B92739" s="3">
        <v>4468.0</v>
      </c>
      <c r="C92739" s="70">
        <v>44289.89361111111</v>
      </c>
      <c r="D92739" s="3">
        <v>3120.0</v>
      </c>
      <c r="E92739" s="4">
        <v>1200.0</v>
      </c>
      <c r="F92739" s="5">
        <f t="shared" si="1"/>
        <v>44136.07809</v>
      </c>
      <c r="G92739" s="6">
        <f t="shared" si="2"/>
        <v>0</v>
      </c>
    </row>
    <row r="92740" ht="14.25" customHeight="1">
      <c r="A92740" s="3">
        <v>422574.0</v>
      </c>
      <c r="B92740" s="3">
        <v>403.0</v>
      </c>
      <c r="C92740" s="70">
        <v>44289.8953125</v>
      </c>
      <c r="D92740" s="3">
        <v>10111.0</v>
      </c>
      <c r="E92740" s="4">
        <v>1200.0</v>
      </c>
      <c r="F92740" s="5">
        <f t="shared" si="1"/>
        <v>43891.16563</v>
      </c>
      <c r="G92740" s="6">
        <f t="shared" si="2"/>
        <v>0</v>
      </c>
    </row>
    <row r="92741" ht="14.25" customHeight="1">
      <c r="A92741" s="3">
        <v>422579.0</v>
      </c>
      <c r="B92741" s="3">
        <v>13743.0</v>
      </c>
      <c r="C92741" s="70">
        <v>44289.9005787037</v>
      </c>
      <c r="D92741" s="3">
        <v>11210.0</v>
      </c>
      <c r="E92741" s="4">
        <v>960.0</v>
      </c>
      <c r="F92741" s="5">
        <f t="shared" si="1"/>
        <v>43922.33478</v>
      </c>
      <c r="G92741" s="6">
        <f t="shared" si="2"/>
        <v>0</v>
      </c>
    </row>
    <row r="92742" ht="14.25" customHeight="1">
      <c r="A92742" s="3">
        <v>422583.0</v>
      </c>
      <c r="B92742" s="3">
        <v>12318.0</v>
      </c>
      <c r="C92742" s="70">
        <v>44289.90078703704</v>
      </c>
      <c r="D92742" s="3">
        <v>13007.0</v>
      </c>
      <c r="E92742" s="4">
        <v>1200.0</v>
      </c>
      <c r="F92742" s="5">
        <f t="shared" si="1"/>
        <v>44197.00102</v>
      </c>
      <c r="G92742" s="6">
        <f t="shared" si="2"/>
        <v>0</v>
      </c>
    </row>
    <row r="92743" ht="14.25" customHeight="1">
      <c r="A92743" s="3">
        <v>422586.0</v>
      </c>
      <c r="B92743" s="3">
        <v>4848.0</v>
      </c>
      <c r="C92743" s="70">
        <v>44289.90123842593</v>
      </c>
      <c r="D92743" s="3">
        <v>7734.0</v>
      </c>
      <c r="E92743" s="4">
        <v>1200.0</v>
      </c>
      <c r="F92743" s="5">
        <f t="shared" si="1"/>
        <v>44044.09876</v>
      </c>
      <c r="G92743" s="6">
        <f t="shared" si="2"/>
        <v>0</v>
      </c>
    </row>
    <row r="92744" ht="14.25" customHeight="1">
      <c r="A92744" s="3">
        <v>422592.0</v>
      </c>
      <c r="B92744" s="3">
        <v>5300.0</v>
      </c>
      <c r="C92744" s="70">
        <v>44289.90136574074</v>
      </c>
      <c r="D92744" s="3">
        <v>10803.0</v>
      </c>
      <c r="E92744" s="4">
        <v>1200.0</v>
      </c>
      <c r="F92744" s="5">
        <f t="shared" si="1"/>
        <v>44044.3623</v>
      </c>
      <c r="G92744" s="6">
        <f t="shared" si="2"/>
        <v>0</v>
      </c>
    </row>
    <row r="92745" ht="14.25" customHeight="1">
      <c r="A92745" s="3">
        <v>422594.0</v>
      </c>
      <c r="B92745" s="3">
        <v>9630.0</v>
      </c>
      <c r="C92745" s="70">
        <v>44289.9037962963</v>
      </c>
      <c r="D92745" s="3">
        <v>6025.0</v>
      </c>
      <c r="E92745" s="4">
        <v>1200.0</v>
      </c>
      <c r="F92745" s="5">
        <f t="shared" si="1"/>
        <v>44136.58736</v>
      </c>
      <c r="G92745" s="6">
        <f t="shared" si="2"/>
        <v>0</v>
      </c>
    </row>
    <row r="92746" ht="14.25" customHeight="1">
      <c r="A92746" s="3">
        <v>422599.0</v>
      </c>
      <c r="B92746" s="3">
        <v>8906.0</v>
      </c>
      <c r="C92746" s="70">
        <v>44289.90393518518</v>
      </c>
      <c r="D92746" s="3">
        <v>5355.0</v>
      </c>
      <c r="E92746" s="4">
        <v>1200.0</v>
      </c>
      <c r="F92746" s="5">
        <f t="shared" si="1"/>
        <v>43985.12619</v>
      </c>
      <c r="G92746" s="6">
        <f t="shared" si="2"/>
        <v>0</v>
      </c>
    </row>
    <row r="92747" ht="14.25" customHeight="1">
      <c r="A92747" s="3">
        <v>422603.0</v>
      </c>
      <c r="B92747" s="3">
        <v>6151.0</v>
      </c>
      <c r="C92747" s="70">
        <v>44289.91417824074</v>
      </c>
      <c r="D92747" s="3">
        <v>7193.0</v>
      </c>
      <c r="E92747" s="4">
        <v>0.0</v>
      </c>
      <c r="F92747" s="5">
        <f t="shared" si="1"/>
        <v>44197.46777</v>
      </c>
      <c r="G92747" s="6">
        <f t="shared" si="2"/>
        <v>0</v>
      </c>
    </row>
    <row r="92748" ht="14.25" customHeight="1">
      <c r="A92748" s="3">
        <v>422611.0</v>
      </c>
      <c r="B92748" s="3">
        <v>2827.0</v>
      </c>
      <c r="C92748" s="70">
        <v>44289.92010416667</v>
      </c>
      <c r="D92748" s="3">
        <v>7850.0</v>
      </c>
      <c r="E92748" s="4">
        <v>1200.0</v>
      </c>
      <c r="F92748" s="5">
        <f t="shared" si="1"/>
        <v>44076.31014</v>
      </c>
      <c r="G92748" s="6">
        <f t="shared" si="2"/>
        <v>0</v>
      </c>
    </row>
    <row r="92749" ht="14.25" customHeight="1">
      <c r="A92749" s="3">
        <v>422614.0</v>
      </c>
      <c r="B92749" s="3">
        <v>1422.0</v>
      </c>
      <c r="C92749" s="70">
        <v>44289.92103009259</v>
      </c>
      <c r="D92749" s="3">
        <v>11551.0</v>
      </c>
      <c r="E92749" s="4">
        <v>1200.0</v>
      </c>
      <c r="F92749" s="5">
        <f t="shared" si="1"/>
        <v>43983.33884</v>
      </c>
      <c r="G92749" s="6">
        <f t="shared" si="2"/>
        <v>0</v>
      </c>
    </row>
    <row r="92750" ht="14.25" customHeight="1">
      <c r="A92750" s="3">
        <v>422627.0</v>
      </c>
      <c r="B92750" s="3">
        <v>7503.0</v>
      </c>
      <c r="C92750" s="70">
        <v>44289.93021990741</v>
      </c>
      <c r="D92750" s="3">
        <v>2167.0</v>
      </c>
      <c r="E92750" s="4">
        <v>960.0</v>
      </c>
      <c r="F92750" s="5">
        <f t="shared" si="1"/>
        <v>43983.32076</v>
      </c>
      <c r="G92750" s="6">
        <f t="shared" si="2"/>
        <v>0</v>
      </c>
    </row>
    <row r="92751" ht="14.25" customHeight="1">
      <c r="A92751" s="3">
        <v>422632.0</v>
      </c>
      <c r="B92751" s="3">
        <v>13130.0</v>
      </c>
      <c r="C92751" s="70">
        <v>44289.93055555555</v>
      </c>
      <c r="D92751" s="3">
        <v>6266.0</v>
      </c>
      <c r="E92751" s="4">
        <v>1200.0</v>
      </c>
      <c r="F92751" s="5">
        <f t="shared" si="1"/>
        <v>43863.60212</v>
      </c>
      <c r="G92751" s="6">
        <f t="shared" si="2"/>
        <v>0</v>
      </c>
    </row>
    <row r="92752" ht="14.25" customHeight="1">
      <c r="A92752" s="3">
        <v>422636.0</v>
      </c>
      <c r="B92752" s="3">
        <v>1282.0</v>
      </c>
      <c r="C92752" s="70">
        <v>44289.930625</v>
      </c>
      <c r="D92752" s="3">
        <v>12046.0</v>
      </c>
      <c r="E92752" s="4">
        <v>1200.0</v>
      </c>
      <c r="F92752" s="5">
        <f t="shared" si="1"/>
        <v>44228.55756</v>
      </c>
      <c r="G92752" s="6">
        <f t="shared" si="2"/>
        <v>0</v>
      </c>
    </row>
    <row r="92753" ht="14.25" customHeight="1">
      <c r="A92753" s="3">
        <v>422645.0</v>
      </c>
      <c r="B92753" s="3">
        <v>2395.0</v>
      </c>
      <c r="C92753" s="70">
        <v>44289.93451388889</v>
      </c>
      <c r="D92753" s="3">
        <v>10783.0</v>
      </c>
      <c r="E92753" s="4">
        <v>1200.0</v>
      </c>
      <c r="F92753" s="5">
        <f t="shared" si="1"/>
        <v>43862.8385</v>
      </c>
      <c r="G92753" s="6">
        <f t="shared" si="2"/>
        <v>0</v>
      </c>
    </row>
    <row r="92754" ht="14.25" customHeight="1">
      <c r="A92754" s="3">
        <v>422647.0</v>
      </c>
      <c r="B92754" s="3">
        <v>12177.0</v>
      </c>
      <c r="C92754" s="70">
        <v>44289.93592592593</v>
      </c>
      <c r="D92754" s="3">
        <v>8530.0</v>
      </c>
      <c r="E92754" s="4">
        <v>1200.0</v>
      </c>
      <c r="F92754" s="5">
        <f t="shared" si="1"/>
        <v>44136.91083</v>
      </c>
      <c r="G92754" s="6">
        <f t="shared" si="2"/>
        <v>0</v>
      </c>
    </row>
    <row r="92755" ht="14.25" customHeight="1">
      <c r="A92755" s="3">
        <v>422649.0</v>
      </c>
      <c r="B92755" s="3">
        <v>13471.0</v>
      </c>
      <c r="C92755" s="70">
        <v>44289.93605324074</v>
      </c>
      <c r="D92755" s="3">
        <v>9650.0</v>
      </c>
      <c r="E92755" s="4">
        <v>1200.0</v>
      </c>
      <c r="F92755" s="5">
        <f t="shared" si="1"/>
        <v>44106.24763</v>
      </c>
      <c r="G92755" s="6">
        <f t="shared" si="2"/>
        <v>0</v>
      </c>
    </row>
    <row r="92756" ht="14.25" customHeight="1">
      <c r="A92756" s="3">
        <v>422655.0</v>
      </c>
      <c r="B92756" s="3">
        <v>9760.0</v>
      </c>
      <c r="C92756" s="70">
        <v>44289.93752314815</v>
      </c>
      <c r="D92756" s="3">
        <v>7734.0</v>
      </c>
      <c r="E92756" s="4">
        <v>1200.0</v>
      </c>
      <c r="F92756" s="5">
        <f t="shared" si="1"/>
        <v>44044.09876</v>
      </c>
      <c r="G92756" s="6">
        <f t="shared" si="2"/>
        <v>0</v>
      </c>
    </row>
    <row r="92757" ht="14.25" customHeight="1">
      <c r="A92757" s="3">
        <v>422664.0</v>
      </c>
      <c r="B92757" s="3">
        <v>5216.0</v>
      </c>
      <c r="C92757" s="70">
        <v>44289.94039351852</v>
      </c>
      <c r="D92757" s="3">
        <v>7697.0</v>
      </c>
      <c r="E92757" s="4">
        <v>1200.0</v>
      </c>
      <c r="F92757" s="5">
        <f t="shared" si="1"/>
        <v>44137.14575</v>
      </c>
      <c r="G92757" s="6">
        <f t="shared" si="2"/>
        <v>0</v>
      </c>
    </row>
    <row r="92758" ht="14.25" customHeight="1">
      <c r="A92758" s="3">
        <v>422669.0</v>
      </c>
      <c r="B92758" s="3">
        <v>2127.0</v>
      </c>
      <c r="C92758" s="70">
        <v>44289.94199074074</v>
      </c>
      <c r="D92758" s="3">
        <v>10304.0</v>
      </c>
      <c r="E92758" s="4">
        <v>1200.0</v>
      </c>
      <c r="F92758" s="5">
        <f t="shared" si="1"/>
        <v>43891.91823</v>
      </c>
      <c r="G92758" s="6">
        <f t="shared" si="2"/>
        <v>0</v>
      </c>
    </row>
    <row r="92759" ht="14.25" customHeight="1">
      <c r="A92759" s="3">
        <v>422674.0</v>
      </c>
      <c r="B92759" s="3">
        <v>2043.0</v>
      </c>
      <c r="C92759" s="70">
        <v>44289.94393518518</v>
      </c>
      <c r="D92759" s="3">
        <v>4296.0</v>
      </c>
      <c r="E92759" s="4">
        <v>1200.0</v>
      </c>
      <c r="F92759" s="5">
        <f t="shared" si="1"/>
        <v>44256.84777</v>
      </c>
      <c r="G92759" s="6">
        <f t="shared" si="2"/>
        <v>0</v>
      </c>
    </row>
    <row r="92760" ht="14.25" customHeight="1">
      <c r="A92760" s="3">
        <v>422675.0</v>
      </c>
      <c r="B92760" s="3">
        <v>6233.0</v>
      </c>
      <c r="C92760" s="70">
        <v>44289.94696759259</v>
      </c>
      <c r="D92760" s="3">
        <v>9467.0</v>
      </c>
      <c r="E92760" s="4">
        <v>960.0</v>
      </c>
      <c r="F92760" s="5">
        <f t="shared" si="1"/>
        <v>44105.5247</v>
      </c>
      <c r="G92760" s="6">
        <f t="shared" si="2"/>
        <v>0</v>
      </c>
    </row>
    <row r="92761" ht="14.25" customHeight="1">
      <c r="A92761" s="3">
        <v>422682.0</v>
      </c>
      <c r="B92761" s="3">
        <v>7229.0</v>
      </c>
      <c r="C92761" s="70">
        <v>44289.94844907407</v>
      </c>
      <c r="D92761" s="3">
        <v>704.0</v>
      </c>
      <c r="E92761" s="4">
        <v>960.0</v>
      </c>
      <c r="F92761" s="5">
        <f t="shared" si="1"/>
        <v>44075.20332</v>
      </c>
      <c r="G92761" s="6">
        <f t="shared" si="2"/>
        <v>0</v>
      </c>
    </row>
    <row r="92762" ht="14.25" customHeight="1">
      <c r="A92762" s="3">
        <v>422685.0</v>
      </c>
      <c r="B92762" s="3">
        <v>1485.0</v>
      </c>
      <c r="C92762" s="70">
        <v>44289.95229166667</v>
      </c>
      <c r="D92762" s="3">
        <v>10693.0</v>
      </c>
      <c r="E92762" s="4">
        <v>1200.0</v>
      </c>
      <c r="F92762" s="5">
        <f t="shared" si="1"/>
        <v>43983.32138</v>
      </c>
      <c r="G92762" s="6">
        <f t="shared" si="2"/>
        <v>0</v>
      </c>
    </row>
    <row r="92763" ht="14.25" customHeight="1">
      <c r="A92763" s="3">
        <v>422689.0</v>
      </c>
      <c r="B92763" s="3">
        <v>7670.0</v>
      </c>
      <c r="C92763" s="70">
        <v>44289.95834490741</v>
      </c>
      <c r="D92763" s="3">
        <v>1329.0</v>
      </c>
      <c r="E92763" s="4">
        <v>1200.0</v>
      </c>
      <c r="F92763" s="5">
        <f t="shared" si="1"/>
        <v>44075.26436</v>
      </c>
      <c r="G92763" s="6">
        <f t="shared" si="2"/>
        <v>0</v>
      </c>
    </row>
    <row r="92764" ht="14.25" customHeight="1">
      <c r="A92764" s="3">
        <v>422691.0</v>
      </c>
      <c r="B92764" s="3">
        <v>11284.0</v>
      </c>
      <c r="C92764" s="70">
        <v>44289.96342592593</v>
      </c>
      <c r="D92764" s="3">
        <v>5465.0</v>
      </c>
      <c r="E92764" s="4">
        <v>1200.0</v>
      </c>
      <c r="F92764" s="5">
        <f t="shared" si="1"/>
        <v>44166.53392</v>
      </c>
      <c r="G92764" s="6">
        <f t="shared" si="2"/>
        <v>0</v>
      </c>
    </row>
    <row r="92765" ht="14.25" customHeight="1">
      <c r="A92765" s="3">
        <v>422697.0</v>
      </c>
      <c r="B92765" s="3">
        <v>11449.0</v>
      </c>
      <c r="C92765" s="70">
        <v>44289.96424768519</v>
      </c>
      <c r="D92765" s="3">
        <v>2924.0</v>
      </c>
      <c r="E92765" s="4">
        <v>1200.0</v>
      </c>
      <c r="F92765" s="5">
        <f t="shared" si="1"/>
        <v>44287.30251</v>
      </c>
      <c r="G92765" s="6">
        <f t="shared" si="2"/>
        <v>0</v>
      </c>
    </row>
    <row r="92766" ht="14.25" customHeight="1">
      <c r="A92766" s="3">
        <v>422704.0</v>
      </c>
      <c r="B92766" s="3">
        <v>1967.0</v>
      </c>
      <c r="C92766" s="70">
        <v>44289.96729166667</v>
      </c>
      <c r="D92766" s="3">
        <v>5709.0</v>
      </c>
      <c r="E92766" s="4">
        <v>1200.0</v>
      </c>
      <c r="F92766" s="5">
        <f t="shared" si="1"/>
        <v>44166.08137</v>
      </c>
      <c r="G92766" s="6">
        <f t="shared" si="2"/>
        <v>0</v>
      </c>
    </row>
    <row r="92767" ht="14.25" customHeight="1">
      <c r="A92767" s="3">
        <v>422708.0</v>
      </c>
      <c r="B92767" s="3">
        <v>10429.0</v>
      </c>
      <c r="C92767" s="70">
        <v>44289.97011574074</v>
      </c>
      <c r="D92767" s="3">
        <v>2688.0</v>
      </c>
      <c r="E92767" s="4">
        <v>1200.0</v>
      </c>
      <c r="F92767" s="5">
        <f t="shared" si="1"/>
        <v>44015.97285</v>
      </c>
      <c r="G92767" s="6">
        <f t="shared" si="2"/>
        <v>0</v>
      </c>
    </row>
    <row r="92768" ht="14.25" customHeight="1">
      <c r="A92768" s="3">
        <v>422714.0</v>
      </c>
      <c r="B92768" s="3">
        <v>9706.0</v>
      </c>
      <c r="C92768" s="70">
        <v>44289.9729050926</v>
      </c>
      <c r="D92768" s="3">
        <v>11264.0</v>
      </c>
      <c r="E92768" s="4">
        <v>960.0</v>
      </c>
      <c r="F92768" s="5">
        <f t="shared" si="1"/>
        <v>44228.13782</v>
      </c>
      <c r="G92768" s="6">
        <f t="shared" si="2"/>
        <v>0</v>
      </c>
    </row>
    <row r="92769" ht="14.25" customHeight="1">
      <c r="A92769" s="3">
        <v>422719.0</v>
      </c>
      <c r="B92769" s="3">
        <v>4092.0</v>
      </c>
      <c r="C92769" s="70">
        <v>44289.97295138889</v>
      </c>
      <c r="D92769" s="3">
        <v>3005.0</v>
      </c>
      <c r="E92769" s="4">
        <v>1200.0</v>
      </c>
      <c r="F92769" s="5">
        <f t="shared" si="1"/>
        <v>44044.76353</v>
      </c>
      <c r="G92769" s="6">
        <f t="shared" si="2"/>
        <v>0</v>
      </c>
    </row>
    <row r="92770" ht="14.25" customHeight="1">
      <c r="A92770" s="3">
        <v>422725.0</v>
      </c>
      <c r="B92770" s="3">
        <v>2312.0</v>
      </c>
      <c r="C92770" s="70">
        <v>44289.97640046296</v>
      </c>
      <c r="D92770" s="3">
        <v>6558.0</v>
      </c>
      <c r="E92770" s="4">
        <v>1200.0</v>
      </c>
      <c r="F92770" s="5">
        <f t="shared" si="1"/>
        <v>44201.39693</v>
      </c>
      <c r="G92770" s="6">
        <f t="shared" si="2"/>
        <v>0</v>
      </c>
    </row>
    <row r="92771" ht="14.25" customHeight="1">
      <c r="A92771" s="3">
        <v>422735.0</v>
      </c>
      <c r="B92771" s="3">
        <v>11722.0</v>
      </c>
      <c r="C92771" s="70">
        <v>44289.98478009259</v>
      </c>
      <c r="D92771" s="3">
        <v>8064.0</v>
      </c>
      <c r="E92771" s="4">
        <v>960.0</v>
      </c>
      <c r="F92771" s="5">
        <f t="shared" si="1"/>
        <v>43832.8762</v>
      </c>
      <c r="G92771" s="6">
        <f t="shared" si="2"/>
        <v>0</v>
      </c>
    </row>
    <row r="92772" ht="14.25" customHeight="1">
      <c r="A92772" s="3">
        <v>422740.0</v>
      </c>
      <c r="B92772" s="3">
        <v>11705.0</v>
      </c>
      <c r="C92772" s="70">
        <v>44289.98777777778</v>
      </c>
      <c r="D92772" s="3">
        <v>8985.0</v>
      </c>
      <c r="E92772" s="4">
        <v>1200.0</v>
      </c>
      <c r="F92772" s="5">
        <f t="shared" si="1"/>
        <v>44257.10616</v>
      </c>
      <c r="G92772" s="6">
        <f t="shared" si="2"/>
        <v>0</v>
      </c>
    </row>
    <row r="92773" ht="14.25" customHeight="1">
      <c r="A92773" s="3">
        <v>422747.0</v>
      </c>
      <c r="B92773" s="3">
        <v>1669.0</v>
      </c>
      <c r="C92773" s="70">
        <v>44289.98880787037</v>
      </c>
      <c r="D92773" s="3">
        <v>2096.0</v>
      </c>
      <c r="E92773" s="4">
        <v>1200.0</v>
      </c>
      <c r="F92773" s="5">
        <f t="shared" si="1"/>
        <v>44044.18924</v>
      </c>
      <c r="G92773" s="6">
        <f t="shared" si="2"/>
        <v>0</v>
      </c>
    </row>
    <row r="92774" ht="14.25" customHeight="1">
      <c r="A92774" s="3">
        <v>422748.0</v>
      </c>
      <c r="B92774" s="3">
        <v>13471.0</v>
      </c>
      <c r="C92774" s="70">
        <v>44289.9906712963</v>
      </c>
      <c r="D92774" s="3">
        <v>2167.0</v>
      </c>
      <c r="E92774" s="4">
        <v>1200.0</v>
      </c>
      <c r="F92774" s="5">
        <f t="shared" si="1"/>
        <v>43983.32076</v>
      </c>
      <c r="G92774" s="6">
        <f t="shared" si="2"/>
        <v>0</v>
      </c>
    </row>
    <row r="92775" ht="14.25" customHeight="1">
      <c r="A92775" s="3">
        <v>422749.0</v>
      </c>
      <c r="B92775" s="3">
        <v>2270.0</v>
      </c>
      <c r="C92775" s="70">
        <v>44289.99346064815</v>
      </c>
      <c r="D92775" s="3">
        <v>13812.0</v>
      </c>
      <c r="E92775" s="4">
        <v>1200.0</v>
      </c>
      <c r="F92775" s="5">
        <f t="shared" si="1"/>
        <v>44105.46674</v>
      </c>
      <c r="G92775" s="6">
        <f t="shared" si="2"/>
        <v>0</v>
      </c>
    </row>
    <row r="92776" ht="14.25" customHeight="1">
      <c r="A92776" s="3">
        <v>422756.0</v>
      </c>
      <c r="B92776" s="3">
        <v>7304.0</v>
      </c>
      <c r="C92776" s="70">
        <v>44289.9952662037</v>
      </c>
      <c r="D92776" s="3">
        <v>11329.0</v>
      </c>
      <c r="E92776" s="4">
        <v>1200.0</v>
      </c>
      <c r="F92776" s="5">
        <f t="shared" si="1"/>
        <v>43983.59655</v>
      </c>
      <c r="G92776" s="6">
        <f t="shared" si="2"/>
        <v>0</v>
      </c>
    </row>
    <row r="92777" ht="14.25" customHeight="1">
      <c r="A92777" s="3">
        <v>422763.0</v>
      </c>
      <c r="B92777" s="3">
        <v>4316.0</v>
      </c>
      <c r="C92777" s="70">
        <v>44289.99527777778</v>
      </c>
      <c r="D92777" s="3">
        <v>6353.0</v>
      </c>
      <c r="E92777" s="4">
        <v>1200.0</v>
      </c>
      <c r="F92777" s="5">
        <f t="shared" si="1"/>
        <v>43891.16001</v>
      </c>
      <c r="G92777" s="6">
        <f t="shared" si="2"/>
        <v>0</v>
      </c>
    </row>
    <row r="92778" ht="14.25" customHeight="1">
      <c r="A92778" s="3">
        <v>422770.0</v>
      </c>
      <c r="B92778" s="3">
        <v>12006.0</v>
      </c>
      <c r="C92778" s="70">
        <v>44290.00140046296</v>
      </c>
      <c r="D92778" s="3">
        <v>12094.0</v>
      </c>
      <c r="E92778" s="4">
        <v>1200.0</v>
      </c>
      <c r="F92778" s="5">
        <f t="shared" si="1"/>
        <v>44167.37525</v>
      </c>
      <c r="G92778" s="6">
        <f t="shared" si="2"/>
        <v>0</v>
      </c>
    </row>
    <row r="92779" ht="14.25" customHeight="1">
      <c r="A92779" s="3">
        <v>422774.0</v>
      </c>
      <c r="B92779" s="3">
        <v>11027.0</v>
      </c>
      <c r="C92779" s="70">
        <v>44290.01065972223</v>
      </c>
      <c r="D92779" s="3">
        <v>1194.0</v>
      </c>
      <c r="E92779" s="4">
        <v>1200.0</v>
      </c>
      <c r="F92779" s="5">
        <f t="shared" si="1"/>
        <v>44136.66773</v>
      </c>
      <c r="G92779" s="6">
        <f t="shared" si="2"/>
        <v>0</v>
      </c>
    </row>
    <row r="92780" ht="14.25" customHeight="1">
      <c r="A92780" s="3">
        <v>422777.0</v>
      </c>
      <c r="B92780" s="3">
        <v>7461.0</v>
      </c>
      <c r="C92780" s="70">
        <v>44290.01277777777</v>
      </c>
      <c r="D92780" s="3">
        <v>13184.0</v>
      </c>
      <c r="E92780" s="4">
        <v>1200.0</v>
      </c>
      <c r="F92780" s="5">
        <f t="shared" si="1"/>
        <v>43832.85829</v>
      </c>
      <c r="G92780" s="6">
        <f t="shared" si="2"/>
        <v>0</v>
      </c>
    </row>
    <row r="92781" ht="14.25" customHeight="1">
      <c r="A92781" s="3">
        <v>422782.0</v>
      </c>
      <c r="B92781" s="3">
        <v>10351.0</v>
      </c>
      <c r="C92781" s="70">
        <v>44290.01332175926</v>
      </c>
      <c r="D92781" s="3">
        <v>4797.0</v>
      </c>
      <c r="E92781" s="4">
        <v>0.0</v>
      </c>
      <c r="F92781" s="5">
        <f t="shared" si="1"/>
        <v>44075.11093</v>
      </c>
      <c r="G92781" s="6">
        <f t="shared" si="2"/>
        <v>0</v>
      </c>
    </row>
    <row r="92782" ht="14.25" customHeight="1">
      <c r="A92782" s="3">
        <v>422784.0</v>
      </c>
      <c r="B92782" s="3">
        <v>12677.0</v>
      </c>
      <c r="C92782" s="70">
        <v>44290.02144675926</v>
      </c>
      <c r="D92782" s="3">
        <v>7363.0</v>
      </c>
      <c r="E92782" s="4">
        <v>1200.0</v>
      </c>
      <c r="F92782" s="5">
        <f t="shared" si="1"/>
        <v>44199.60689</v>
      </c>
      <c r="G92782" s="6">
        <f t="shared" si="2"/>
        <v>0</v>
      </c>
    </row>
    <row r="92783" ht="14.25" customHeight="1">
      <c r="A92783" s="3">
        <v>422788.0</v>
      </c>
      <c r="B92783" s="3">
        <v>13525.0</v>
      </c>
      <c r="C92783" s="70">
        <v>44290.02172453704</v>
      </c>
      <c r="D92783" s="3">
        <v>4120.0</v>
      </c>
      <c r="E92783" s="4">
        <v>1200.0</v>
      </c>
      <c r="F92783" s="5">
        <f t="shared" si="1"/>
        <v>43952.01684</v>
      </c>
      <c r="G92783" s="6">
        <f t="shared" si="2"/>
        <v>0</v>
      </c>
    </row>
    <row r="92784" ht="14.25" customHeight="1">
      <c r="A92784" s="3">
        <v>422795.0</v>
      </c>
      <c r="B92784" s="3">
        <v>296.0</v>
      </c>
      <c r="C92784" s="70">
        <v>44290.02269675926</v>
      </c>
      <c r="D92784" s="3">
        <v>5272.0</v>
      </c>
      <c r="E92784" s="4">
        <v>1200.0</v>
      </c>
      <c r="F92784" s="5">
        <f t="shared" si="1"/>
        <v>44136.19913</v>
      </c>
      <c r="G92784" s="6">
        <f t="shared" si="2"/>
        <v>0</v>
      </c>
    </row>
    <row r="92785" ht="14.25" customHeight="1">
      <c r="A92785" s="3">
        <v>422797.0</v>
      </c>
      <c r="B92785" s="3">
        <v>8256.0</v>
      </c>
      <c r="C92785" s="70">
        <v>44290.02416666667</v>
      </c>
      <c r="D92785" s="3">
        <v>2251.0</v>
      </c>
      <c r="E92785" s="4">
        <v>960.0</v>
      </c>
      <c r="F92785" s="5">
        <f t="shared" si="1"/>
        <v>43923.15227</v>
      </c>
      <c r="G92785" s="6">
        <f t="shared" si="2"/>
        <v>0</v>
      </c>
    </row>
    <row r="92786" ht="14.25" customHeight="1">
      <c r="A92786" s="3">
        <v>422798.0</v>
      </c>
      <c r="B92786" s="3">
        <v>4583.0</v>
      </c>
      <c r="C92786" s="70">
        <v>44290.02546296296</v>
      </c>
      <c r="D92786" s="3">
        <v>4758.0</v>
      </c>
      <c r="E92786" s="4">
        <v>1200.0</v>
      </c>
      <c r="F92786" s="5">
        <f t="shared" si="1"/>
        <v>43838.47638</v>
      </c>
      <c r="G92786" s="6">
        <f t="shared" si="2"/>
        <v>0</v>
      </c>
    </row>
    <row r="92787" ht="14.25" customHeight="1">
      <c r="A92787" s="3">
        <v>422803.0</v>
      </c>
      <c r="B92787" s="3">
        <v>7211.0</v>
      </c>
      <c r="C92787" s="70">
        <v>44290.02965277778</v>
      </c>
      <c r="D92787" s="3">
        <v>8980.0</v>
      </c>
      <c r="E92787" s="4">
        <v>1200.0</v>
      </c>
      <c r="F92787" s="5">
        <f t="shared" si="1"/>
        <v>44287.79833</v>
      </c>
      <c r="G92787" s="6">
        <f t="shared" si="2"/>
        <v>0</v>
      </c>
    </row>
    <row r="92788" ht="14.25" customHeight="1">
      <c r="A92788" s="3">
        <v>422805.0</v>
      </c>
      <c r="B92788" s="3">
        <v>5177.0</v>
      </c>
      <c r="C92788" s="70">
        <v>44290.02998842593</v>
      </c>
      <c r="D92788" s="3">
        <v>2338.0</v>
      </c>
      <c r="E92788" s="4">
        <v>1200.0</v>
      </c>
      <c r="F92788" s="5">
        <f t="shared" si="1"/>
        <v>43952.0159</v>
      </c>
      <c r="G92788" s="6">
        <f t="shared" si="2"/>
        <v>0</v>
      </c>
    </row>
    <row r="92789" ht="14.25" customHeight="1">
      <c r="A92789" s="3">
        <v>422810.0</v>
      </c>
      <c r="B92789" s="3">
        <v>8814.0</v>
      </c>
      <c r="C92789" s="70">
        <v>44290.03230324074</v>
      </c>
      <c r="D92789" s="3">
        <v>182.0</v>
      </c>
      <c r="E92789" s="4">
        <v>1200.0</v>
      </c>
      <c r="F92789" s="5">
        <f t="shared" si="1"/>
        <v>44137.59248</v>
      </c>
      <c r="G92789" s="6">
        <f t="shared" si="2"/>
        <v>0</v>
      </c>
    </row>
    <row r="92790" ht="14.25" customHeight="1">
      <c r="A92790" s="3">
        <v>422813.0</v>
      </c>
      <c r="B92790" s="3">
        <v>805.0</v>
      </c>
      <c r="C92790" s="70">
        <v>44290.03644675926</v>
      </c>
      <c r="D92790" s="3">
        <v>9650.0</v>
      </c>
      <c r="E92790" s="4">
        <v>1200.0</v>
      </c>
      <c r="F92790" s="5">
        <f t="shared" si="1"/>
        <v>44106.24763</v>
      </c>
      <c r="G92790" s="6">
        <f t="shared" si="2"/>
        <v>0</v>
      </c>
    </row>
    <row r="92791" ht="14.25" customHeight="1">
      <c r="A92791" s="3">
        <v>422819.0</v>
      </c>
      <c r="B92791" s="3">
        <v>3148.0</v>
      </c>
      <c r="C92791" s="70">
        <v>44290.03997685185</v>
      </c>
      <c r="D92791" s="3">
        <v>552.0</v>
      </c>
      <c r="E92791" s="4">
        <v>1200.0</v>
      </c>
      <c r="F92791" s="5">
        <f t="shared" si="1"/>
        <v>44137.75399</v>
      </c>
      <c r="G92791" s="6">
        <f t="shared" si="2"/>
        <v>0</v>
      </c>
    </row>
    <row r="92792" ht="14.25" customHeight="1">
      <c r="A92792" s="3">
        <v>422822.0</v>
      </c>
      <c r="B92792" s="3">
        <v>11587.0</v>
      </c>
      <c r="C92792" s="70">
        <v>44290.04314814815</v>
      </c>
      <c r="D92792" s="3">
        <v>4947.0</v>
      </c>
      <c r="E92792" s="4">
        <v>0.0</v>
      </c>
      <c r="F92792" s="5">
        <f t="shared" si="1"/>
        <v>43983.62814</v>
      </c>
      <c r="G92792" s="6">
        <f t="shared" si="2"/>
        <v>0</v>
      </c>
    </row>
    <row r="92793" ht="14.25" customHeight="1">
      <c r="A92793" s="3">
        <v>422824.0</v>
      </c>
      <c r="B92793" s="3">
        <v>10321.0</v>
      </c>
      <c r="C92793" s="70">
        <v>44290.04327546297</v>
      </c>
      <c r="D92793" s="3">
        <v>11045.0</v>
      </c>
      <c r="E92793" s="4">
        <v>1200.0</v>
      </c>
      <c r="F92793" s="5">
        <f t="shared" si="1"/>
        <v>44258.58652</v>
      </c>
      <c r="G92793" s="6">
        <f t="shared" si="2"/>
        <v>0</v>
      </c>
    </row>
    <row r="92794" ht="14.25" customHeight="1">
      <c r="A92794" s="3">
        <v>422829.0</v>
      </c>
      <c r="B92794" s="3">
        <v>2754.0</v>
      </c>
      <c r="C92794" s="70">
        <v>44290.04465277777</v>
      </c>
      <c r="D92794" s="3">
        <v>4808.0</v>
      </c>
      <c r="E92794" s="4">
        <v>1200.0</v>
      </c>
      <c r="F92794" s="5">
        <f t="shared" si="1"/>
        <v>43835.221</v>
      </c>
      <c r="G92794" s="6">
        <f t="shared" si="2"/>
        <v>0</v>
      </c>
    </row>
    <row r="92795" ht="14.25" customHeight="1">
      <c r="A92795" s="3">
        <v>422831.0</v>
      </c>
      <c r="B92795" s="3">
        <v>8225.0</v>
      </c>
      <c r="C92795" s="70">
        <v>44290.04528935185</v>
      </c>
      <c r="D92795" s="3">
        <v>12711.0</v>
      </c>
      <c r="E92795" s="4">
        <v>0.0</v>
      </c>
      <c r="F92795" s="5">
        <f t="shared" si="1"/>
        <v>43862.75604</v>
      </c>
      <c r="G92795" s="6">
        <f t="shared" si="2"/>
        <v>0</v>
      </c>
    </row>
    <row r="92796" ht="14.25" customHeight="1">
      <c r="A92796" s="3">
        <v>422836.0</v>
      </c>
      <c r="B92796" s="3">
        <v>6919.0</v>
      </c>
      <c r="C92796" s="70">
        <v>44290.05012731482</v>
      </c>
      <c r="D92796" s="3">
        <v>5355.0</v>
      </c>
      <c r="E92796" s="4">
        <v>1200.0</v>
      </c>
      <c r="F92796" s="5">
        <f t="shared" si="1"/>
        <v>43985.12619</v>
      </c>
      <c r="G92796" s="6">
        <f t="shared" si="2"/>
        <v>0</v>
      </c>
    </row>
    <row r="92797" ht="14.25" customHeight="1">
      <c r="A92797" s="3">
        <v>422841.0</v>
      </c>
      <c r="B92797" s="3">
        <v>12091.0</v>
      </c>
      <c r="C92797" s="70">
        <v>44290.0512037037</v>
      </c>
      <c r="D92797" s="3">
        <v>12462.0</v>
      </c>
      <c r="E92797" s="4">
        <v>1200.0</v>
      </c>
      <c r="F92797" s="5">
        <f t="shared" si="1"/>
        <v>44075.3651</v>
      </c>
      <c r="G92797" s="6">
        <f t="shared" si="2"/>
        <v>0</v>
      </c>
    </row>
    <row r="92798" ht="14.25" customHeight="1">
      <c r="A92798" s="3">
        <v>422844.0</v>
      </c>
      <c r="B92798" s="3">
        <v>4041.0</v>
      </c>
      <c r="C92798" s="70">
        <v>44290.05203703704</v>
      </c>
      <c r="D92798" s="3">
        <v>5925.0</v>
      </c>
      <c r="E92798" s="4">
        <v>1200.0</v>
      </c>
      <c r="F92798" s="5">
        <f t="shared" si="1"/>
        <v>44288.44289</v>
      </c>
      <c r="G92798" s="6">
        <f t="shared" si="2"/>
        <v>0</v>
      </c>
    </row>
    <row r="92799" ht="14.25" customHeight="1">
      <c r="A92799" s="3">
        <v>422845.0</v>
      </c>
      <c r="B92799" s="3">
        <v>12095.0</v>
      </c>
      <c r="C92799" s="70">
        <v>44290.05238425926</v>
      </c>
      <c r="D92799" s="3">
        <v>2628.0</v>
      </c>
      <c r="E92799" s="4">
        <v>1200.0</v>
      </c>
      <c r="F92799" s="5">
        <f t="shared" si="1"/>
        <v>44077.03214</v>
      </c>
      <c r="G92799" s="6">
        <f t="shared" si="2"/>
        <v>0</v>
      </c>
    </row>
    <row r="92800" ht="14.25" customHeight="1">
      <c r="A92800" s="3">
        <v>422851.0</v>
      </c>
      <c r="B92800" s="3">
        <v>13015.0</v>
      </c>
      <c r="C92800" s="70">
        <v>44290.05637731482</v>
      </c>
      <c r="D92800" s="3">
        <v>10860.0</v>
      </c>
      <c r="E92800" s="4">
        <v>1200.0</v>
      </c>
      <c r="F92800" s="5">
        <f t="shared" si="1"/>
        <v>44229.13188</v>
      </c>
      <c r="G92800" s="6">
        <f t="shared" si="2"/>
        <v>0</v>
      </c>
    </row>
    <row r="92801" ht="14.25" customHeight="1">
      <c r="A92801" s="3">
        <v>422855.0</v>
      </c>
      <c r="B92801" s="3">
        <v>2801.0</v>
      </c>
      <c r="C92801" s="70">
        <v>44290.06150462963</v>
      </c>
      <c r="D92801" s="3">
        <v>5355.0</v>
      </c>
      <c r="E92801" s="4">
        <v>1200.0</v>
      </c>
      <c r="F92801" s="5">
        <f t="shared" si="1"/>
        <v>43985.12619</v>
      </c>
      <c r="G92801" s="6">
        <f t="shared" si="2"/>
        <v>0</v>
      </c>
    </row>
    <row r="92802" ht="14.25" customHeight="1">
      <c r="A92802" s="3">
        <v>422856.0</v>
      </c>
      <c r="B92802" s="3">
        <v>3332.0</v>
      </c>
      <c r="C92802" s="70">
        <v>44290.06521990741</v>
      </c>
      <c r="D92802" s="3">
        <v>10526.0</v>
      </c>
      <c r="E92802" s="4">
        <v>1200.0</v>
      </c>
      <c r="F92802" s="5">
        <f t="shared" si="1"/>
        <v>43922.45653</v>
      </c>
      <c r="G92802" s="6">
        <f t="shared" si="2"/>
        <v>0</v>
      </c>
    </row>
    <row r="92803" ht="14.25" customHeight="1">
      <c r="A92803" s="3">
        <v>422857.0</v>
      </c>
      <c r="B92803" s="3">
        <v>4251.0</v>
      </c>
      <c r="C92803" s="70">
        <v>44290.07534722222</v>
      </c>
      <c r="D92803" s="3">
        <v>5709.0</v>
      </c>
      <c r="E92803" s="4">
        <v>1200.0</v>
      </c>
      <c r="F92803" s="5">
        <f t="shared" si="1"/>
        <v>44166.08137</v>
      </c>
      <c r="G92803" s="6">
        <f t="shared" si="2"/>
        <v>0</v>
      </c>
    </row>
    <row r="92804" ht="14.25" customHeight="1">
      <c r="A92804" s="3">
        <v>422858.0</v>
      </c>
      <c r="B92804" s="3">
        <v>13958.0</v>
      </c>
      <c r="C92804" s="70">
        <v>44290.08380787037</v>
      </c>
      <c r="D92804" s="3">
        <v>2360.0</v>
      </c>
      <c r="E92804" s="4">
        <v>960.0</v>
      </c>
      <c r="F92804" s="5">
        <f t="shared" si="1"/>
        <v>44136.16164</v>
      </c>
      <c r="G92804" s="6">
        <f t="shared" si="2"/>
        <v>0</v>
      </c>
    </row>
    <row r="92805" ht="14.25" customHeight="1">
      <c r="A92805" s="3">
        <v>422860.0</v>
      </c>
      <c r="B92805" s="3">
        <v>5074.0</v>
      </c>
      <c r="C92805" s="70">
        <v>44290.08597222222</v>
      </c>
      <c r="D92805" s="3">
        <v>11388.0</v>
      </c>
      <c r="E92805" s="4">
        <v>1200.0</v>
      </c>
      <c r="F92805" s="5">
        <f t="shared" si="1"/>
        <v>44136.66705</v>
      </c>
      <c r="G92805" s="6">
        <f t="shared" si="2"/>
        <v>0</v>
      </c>
    </row>
    <row r="92806" ht="14.25" customHeight="1">
      <c r="A92806" s="3">
        <v>422865.0</v>
      </c>
      <c r="B92806" s="3">
        <v>1685.0</v>
      </c>
      <c r="C92806" s="70">
        <v>44290.08815972223</v>
      </c>
      <c r="D92806" s="3">
        <v>4319.0</v>
      </c>
      <c r="E92806" s="4">
        <v>1200.0</v>
      </c>
      <c r="F92806" s="5">
        <f t="shared" si="1"/>
        <v>44287.4549</v>
      </c>
      <c r="G92806" s="6">
        <f t="shared" si="2"/>
        <v>0</v>
      </c>
    </row>
    <row r="92807" ht="14.25" customHeight="1">
      <c r="A92807" s="3">
        <v>422867.0</v>
      </c>
      <c r="B92807" s="3">
        <v>5007.0</v>
      </c>
      <c r="C92807" s="70">
        <v>44290.08987268519</v>
      </c>
      <c r="D92807" s="3">
        <v>2807.0</v>
      </c>
      <c r="E92807" s="4">
        <v>1200.0</v>
      </c>
      <c r="F92807" s="5">
        <f t="shared" si="1"/>
        <v>44044.63545</v>
      </c>
      <c r="G92807" s="6">
        <f t="shared" si="2"/>
        <v>0</v>
      </c>
    </row>
    <row r="92808" ht="14.25" customHeight="1">
      <c r="A92808" s="3">
        <v>422871.0</v>
      </c>
      <c r="B92808" s="3">
        <v>1168.0</v>
      </c>
      <c r="C92808" s="70">
        <v>44290.09091435185</v>
      </c>
      <c r="D92808" s="3">
        <v>5994.0</v>
      </c>
      <c r="E92808" s="4">
        <v>1200.0</v>
      </c>
      <c r="F92808" s="5">
        <f t="shared" si="1"/>
        <v>43833.74147</v>
      </c>
      <c r="G92808" s="6">
        <f t="shared" si="2"/>
        <v>0</v>
      </c>
    </row>
    <row r="92809" ht="14.25" customHeight="1">
      <c r="A92809" s="3">
        <v>422875.0</v>
      </c>
      <c r="B92809" s="3">
        <v>2639.0</v>
      </c>
      <c r="C92809" s="70">
        <v>44290.09190972222</v>
      </c>
      <c r="D92809" s="3">
        <v>12711.0</v>
      </c>
      <c r="E92809" s="4">
        <v>1200.0</v>
      </c>
      <c r="F92809" s="5">
        <f t="shared" si="1"/>
        <v>43862.75604</v>
      </c>
      <c r="G92809" s="6">
        <f t="shared" si="2"/>
        <v>0</v>
      </c>
    </row>
    <row r="92810" ht="14.25" customHeight="1">
      <c r="A92810" s="3">
        <v>422876.0</v>
      </c>
      <c r="B92810" s="3">
        <v>7739.0</v>
      </c>
      <c r="C92810" s="70">
        <v>44290.09262731481</v>
      </c>
      <c r="D92810" s="3">
        <v>10869.0</v>
      </c>
      <c r="E92810" s="4">
        <v>1200.0</v>
      </c>
      <c r="F92810" s="5">
        <f t="shared" si="1"/>
        <v>44105.63899</v>
      </c>
      <c r="G92810" s="6">
        <f t="shared" si="2"/>
        <v>0</v>
      </c>
    </row>
    <row r="92811" ht="14.25" customHeight="1">
      <c r="A92811" s="3">
        <v>422879.0</v>
      </c>
      <c r="B92811" s="3">
        <v>5765.0</v>
      </c>
      <c r="C92811" s="70">
        <v>44290.09560185186</v>
      </c>
      <c r="D92811" s="3">
        <v>13102.0</v>
      </c>
      <c r="E92811" s="4">
        <v>1200.0</v>
      </c>
      <c r="F92811" s="5">
        <f t="shared" si="1"/>
        <v>44166.35735</v>
      </c>
      <c r="G92811" s="6">
        <f t="shared" si="2"/>
        <v>0</v>
      </c>
    </row>
    <row r="92812" ht="14.25" customHeight="1">
      <c r="A92812" s="3">
        <v>422882.0</v>
      </c>
      <c r="B92812" s="3">
        <v>3142.0</v>
      </c>
      <c r="C92812" s="70">
        <v>44290.09679398148</v>
      </c>
      <c r="D92812" s="3">
        <v>9309.0</v>
      </c>
      <c r="E92812" s="4">
        <v>1200.0</v>
      </c>
      <c r="F92812" s="5">
        <f t="shared" si="1"/>
        <v>43862.64743</v>
      </c>
      <c r="G92812" s="6">
        <f t="shared" si="2"/>
        <v>0</v>
      </c>
    </row>
    <row r="92813" ht="14.25" customHeight="1">
      <c r="A92813" s="3">
        <v>422886.0</v>
      </c>
      <c r="B92813" s="3">
        <v>10578.0</v>
      </c>
      <c r="C92813" s="70">
        <v>44290.10243055555</v>
      </c>
      <c r="D92813" s="3">
        <v>940.0</v>
      </c>
      <c r="E92813" s="4">
        <v>1200.0</v>
      </c>
      <c r="F92813" s="5">
        <f t="shared" si="1"/>
        <v>44198.59797</v>
      </c>
      <c r="G92813" s="6">
        <f t="shared" si="2"/>
        <v>0</v>
      </c>
    </row>
    <row r="92814" ht="14.25" customHeight="1">
      <c r="A92814" s="3">
        <v>422888.0</v>
      </c>
      <c r="B92814" s="3">
        <v>8352.0</v>
      </c>
      <c r="C92814" s="70">
        <v>44290.10427083333</v>
      </c>
      <c r="D92814" s="3">
        <v>10803.0</v>
      </c>
      <c r="E92814" s="4">
        <v>960.0</v>
      </c>
      <c r="F92814" s="5">
        <f t="shared" si="1"/>
        <v>44044.3623</v>
      </c>
      <c r="G92814" s="6">
        <f t="shared" si="2"/>
        <v>0</v>
      </c>
    </row>
    <row r="92815" ht="14.25" customHeight="1">
      <c r="A92815" s="3">
        <v>422890.0</v>
      </c>
      <c r="B92815" s="3">
        <v>2591.0</v>
      </c>
      <c r="C92815" s="70">
        <v>44290.10454861111</v>
      </c>
      <c r="D92815" s="3">
        <v>13007.0</v>
      </c>
      <c r="E92815" s="4">
        <v>1200.0</v>
      </c>
      <c r="F92815" s="5">
        <f t="shared" si="1"/>
        <v>44197.00102</v>
      </c>
      <c r="G92815" s="6">
        <f t="shared" si="2"/>
        <v>0</v>
      </c>
    </row>
    <row r="92816" ht="14.25" customHeight="1">
      <c r="A92816" s="3">
        <v>422891.0</v>
      </c>
      <c r="B92816" s="3">
        <v>1582.0</v>
      </c>
      <c r="C92816" s="70">
        <v>44290.11377314815</v>
      </c>
      <c r="D92816" s="3">
        <v>10805.0</v>
      </c>
      <c r="E92816" s="4">
        <v>1200.0</v>
      </c>
      <c r="F92816" s="5">
        <f t="shared" si="1"/>
        <v>44075.54738</v>
      </c>
      <c r="G92816" s="6">
        <f t="shared" si="2"/>
        <v>0</v>
      </c>
    </row>
    <row r="92817" ht="14.25" customHeight="1">
      <c r="A92817" s="3">
        <v>422896.0</v>
      </c>
      <c r="B92817" s="3">
        <v>10253.0</v>
      </c>
      <c r="C92817" s="70">
        <v>44290.11464120371</v>
      </c>
      <c r="D92817" s="3">
        <v>1570.0</v>
      </c>
      <c r="E92817" s="4">
        <v>1200.0</v>
      </c>
      <c r="F92817" s="5">
        <f t="shared" si="1"/>
        <v>43891.10543</v>
      </c>
      <c r="G92817" s="6">
        <f t="shared" si="2"/>
        <v>0</v>
      </c>
    </row>
    <row r="92818" ht="14.25" customHeight="1">
      <c r="A92818" s="3">
        <v>422898.0</v>
      </c>
      <c r="B92818" s="3">
        <v>6146.0</v>
      </c>
      <c r="C92818" s="70">
        <v>44290.11488425926</v>
      </c>
      <c r="D92818" s="3">
        <v>11339.0</v>
      </c>
      <c r="E92818" s="4">
        <v>1200.0</v>
      </c>
      <c r="F92818" s="5">
        <f t="shared" si="1"/>
        <v>44136.27751</v>
      </c>
      <c r="G92818" s="6">
        <f t="shared" si="2"/>
        <v>0</v>
      </c>
    </row>
    <row r="92819" ht="14.25" customHeight="1">
      <c r="A92819" s="3">
        <v>422903.0</v>
      </c>
      <c r="B92819" s="3">
        <v>3290.0</v>
      </c>
      <c r="C92819" s="70">
        <v>44290.12056712963</v>
      </c>
      <c r="D92819" s="3">
        <v>2428.0</v>
      </c>
      <c r="E92819" s="4">
        <v>1200.0</v>
      </c>
      <c r="F92819" s="5">
        <f t="shared" si="1"/>
        <v>44137.49381</v>
      </c>
      <c r="G92819" s="6">
        <f t="shared" si="2"/>
        <v>0</v>
      </c>
    </row>
    <row r="92820" ht="14.25" customHeight="1">
      <c r="A92820" s="3">
        <v>422907.0</v>
      </c>
      <c r="B92820" s="3">
        <v>4769.0</v>
      </c>
      <c r="C92820" s="70">
        <v>44290.12479166667</v>
      </c>
      <c r="D92820" s="3">
        <v>1305.0</v>
      </c>
      <c r="E92820" s="4">
        <v>0.0</v>
      </c>
      <c r="F92820" s="5">
        <f t="shared" si="1"/>
        <v>43922.02125</v>
      </c>
      <c r="G92820" s="6">
        <f t="shared" si="2"/>
        <v>0</v>
      </c>
    </row>
    <row r="92821" ht="14.25" customHeight="1">
      <c r="A92821" s="3">
        <v>422912.0</v>
      </c>
      <c r="B92821" s="3">
        <v>8582.0</v>
      </c>
      <c r="C92821" s="70">
        <v>44290.12524305555</v>
      </c>
      <c r="D92821" s="3">
        <v>13110.0</v>
      </c>
      <c r="E92821" s="4">
        <v>0.0</v>
      </c>
      <c r="F92821" s="5">
        <f t="shared" si="1"/>
        <v>43831.86384</v>
      </c>
      <c r="G92821" s="6">
        <f t="shared" si="2"/>
        <v>0</v>
      </c>
    </row>
    <row r="92822" ht="14.25" customHeight="1">
      <c r="A92822" s="3">
        <v>422918.0</v>
      </c>
      <c r="B92822" s="3">
        <v>868.0</v>
      </c>
      <c r="C92822" s="70">
        <v>44290.13025462963</v>
      </c>
      <c r="D92822" s="3">
        <v>6353.0</v>
      </c>
      <c r="E92822" s="4">
        <v>1200.0</v>
      </c>
      <c r="F92822" s="5">
        <f t="shared" si="1"/>
        <v>43891.16001</v>
      </c>
      <c r="G92822" s="6">
        <f t="shared" si="2"/>
        <v>0</v>
      </c>
    </row>
    <row r="92823" ht="14.25" customHeight="1">
      <c r="A92823" s="3">
        <v>422920.0</v>
      </c>
      <c r="B92823" s="3">
        <v>7240.0</v>
      </c>
      <c r="C92823" s="70">
        <v>44290.130625</v>
      </c>
      <c r="D92823" s="3">
        <v>11339.0</v>
      </c>
      <c r="E92823" s="4">
        <v>0.0</v>
      </c>
      <c r="F92823" s="5">
        <f t="shared" si="1"/>
        <v>44136.27751</v>
      </c>
      <c r="G92823" s="6">
        <f t="shared" si="2"/>
        <v>0</v>
      </c>
    </row>
    <row r="92824" ht="14.25" customHeight="1">
      <c r="A92824" s="3">
        <v>422924.0</v>
      </c>
      <c r="B92824" s="3">
        <v>4164.0</v>
      </c>
      <c r="C92824" s="70">
        <v>44290.13070601852</v>
      </c>
      <c r="D92824" s="3">
        <v>13670.0</v>
      </c>
      <c r="E92824" s="4">
        <v>1200.0</v>
      </c>
      <c r="F92824" s="5">
        <f t="shared" si="1"/>
        <v>44014.36549</v>
      </c>
      <c r="G92824" s="6">
        <f t="shared" si="2"/>
        <v>0</v>
      </c>
    </row>
    <row r="92825" ht="14.25" customHeight="1">
      <c r="A92825" s="3">
        <v>422929.0</v>
      </c>
      <c r="B92825" s="3">
        <v>6590.0</v>
      </c>
      <c r="C92825" s="70">
        <v>44290.13089120371</v>
      </c>
      <c r="D92825" s="3">
        <v>6721.0</v>
      </c>
      <c r="E92825" s="4">
        <v>1200.0</v>
      </c>
      <c r="F92825" s="5">
        <f t="shared" si="1"/>
        <v>44075.44764</v>
      </c>
      <c r="G92825" s="6">
        <f t="shared" si="2"/>
        <v>0</v>
      </c>
    </row>
    <row r="92826" ht="14.25" customHeight="1">
      <c r="A92826" s="3">
        <v>422933.0</v>
      </c>
      <c r="B92826" s="3">
        <v>13223.0</v>
      </c>
      <c r="C92826" s="70">
        <v>44290.13144675926</v>
      </c>
      <c r="D92826" s="3">
        <v>1300.0</v>
      </c>
      <c r="E92826" s="4">
        <v>1200.0</v>
      </c>
      <c r="F92826" s="5">
        <f t="shared" si="1"/>
        <v>44256.0915</v>
      </c>
      <c r="G92826" s="6">
        <f t="shared" si="2"/>
        <v>0</v>
      </c>
    </row>
    <row r="92827" ht="14.25" customHeight="1">
      <c r="A92827" s="3">
        <v>422938.0</v>
      </c>
      <c r="B92827" s="3">
        <v>6216.0</v>
      </c>
      <c r="C92827" s="70">
        <v>44290.13481481482</v>
      </c>
      <c r="D92827" s="3">
        <v>11700.0</v>
      </c>
      <c r="E92827" s="4">
        <v>960.0</v>
      </c>
      <c r="F92827" s="5">
        <f t="shared" si="1"/>
        <v>43833.01934</v>
      </c>
      <c r="G92827" s="6">
        <f t="shared" si="2"/>
        <v>0</v>
      </c>
    </row>
    <row r="92828" ht="14.25" customHeight="1">
      <c r="A92828" s="3">
        <v>422945.0</v>
      </c>
      <c r="B92828" s="3">
        <v>4402.0</v>
      </c>
      <c r="C92828" s="70">
        <v>44290.13658564815</v>
      </c>
      <c r="D92828" s="3">
        <v>3465.0</v>
      </c>
      <c r="E92828" s="4">
        <v>1200.0</v>
      </c>
      <c r="F92828" s="5">
        <f t="shared" si="1"/>
        <v>44287.20759</v>
      </c>
      <c r="G92828" s="6">
        <f t="shared" si="2"/>
        <v>0</v>
      </c>
    </row>
    <row r="92829" ht="14.25" customHeight="1">
      <c r="A92829" s="3">
        <v>422949.0</v>
      </c>
      <c r="B92829" s="3">
        <v>12318.0</v>
      </c>
      <c r="C92829" s="70">
        <v>44290.13759259259</v>
      </c>
      <c r="D92829" s="3">
        <v>11922.0</v>
      </c>
      <c r="E92829" s="4">
        <v>1200.0</v>
      </c>
      <c r="F92829" s="5">
        <f t="shared" si="1"/>
        <v>44105.53486</v>
      </c>
      <c r="G92829" s="6">
        <f t="shared" si="2"/>
        <v>0</v>
      </c>
    </row>
    <row r="92830" ht="14.25" customHeight="1">
      <c r="A92830" s="3">
        <v>422956.0</v>
      </c>
      <c r="B92830" s="3">
        <v>8495.0</v>
      </c>
      <c r="C92830" s="70">
        <v>44290.14790509259</v>
      </c>
      <c r="D92830" s="3">
        <v>11696.0</v>
      </c>
      <c r="E92830" s="4">
        <v>1200.0</v>
      </c>
      <c r="F92830" s="5">
        <f t="shared" si="1"/>
        <v>44136.68851</v>
      </c>
      <c r="G92830" s="6">
        <f t="shared" si="2"/>
        <v>0</v>
      </c>
    </row>
    <row r="92831" ht="14.25" customHeight="1">
      <c r="A92831" s="3">
        <v>422959.0</v>
      </c>
      <c r="B92831" s="3">
        <v>1617.0</v>
      </c>
      <c r="C92831" s="70">
        <v>44290.15300925926</v>
      </c>
      <c r="D92831" s="3">
        <v>7817.0</v>
      </c>
      <c r="E92831" s="4">
        <v>1200.0</v>
      </c>
      <c r="F92831" s="5">
        <f t="shared" si="1"/>
        <v>44136.68279</v>
      </c>
      <c r="G92831" s="6">
        <f t="shared" si="2"/>
        <v>0</v>
      </c>
    </row>
    <row r="92832" ht="14.25" customHeight="1">
      <c r="A92832" s="3">
        <v>422964.0</v>
      </c>
      <c r="B92832" s="3">
        <v>4675.0</v>
      </c>
      <c r="C92832" s="70">
        <v>44290.15611111111</v>
      </c>
      <c r="D92832" s="3">
        <v>11864.0</v>
      </c>
      <c r="E92832" s="4">
        <v>1200.0</v>
      </c>
      <c r="F92832" s="5">
        <f t="shared" si="1"/>
        <v>44200.54266</v>
      </c>
      <c r="G92832" s="6">
        <f t="shared" si="2"/>
        <v>0</v>
      </c>
    </row>
    <row r="92833" ht="14.25" customHeight="1">
      <c r="A92833" s="3">
        <v>422971.0</v>
      </c>
      <c r="B92833" s="3">
        <v>2156.0</v>
      </c>
      <c r="C92833" s="70">
        <v>44290.15847222223</v>
      </c>
      <c r="D92833" s="3">
        <v>3528.0</v>
      </c>
      <c r="E92833" s="4">
        <v>1200.0</v>
      </c>
      <c r="F92833" s="5">
        <f t="shared" si="1"/>
        <v>43832.25354</v>
      </c>
      <c r="G92833" s="6">
        <f t="shared" si="2"/>
        <v>0</v>
      </c>
    </row>
    <row r="92834" ht="14.25" customHeight="1">
      <c r="A92834" s="3">
        <v>422973.0</v>
      </c>
      <c r="B92834" s="3">
        <v>5161.0</v>
      </c>
      <c r="C92834" s="70">
        <v>44290.16016203703</v>
      </c>
      <c r="D92834" s="3">
        <v>4361.0</v>
      </c>
      <c r="E92834" s="4">
        <v>1200.0</v>
      </c>
      <c r="F92834" s="5">
        <f t="shared" si="1"/>
        <v>44166.4614</v>
      </c>
      <c r="G92834" s="6">
        <f t="shared" si="2"/>
        <v>0</v>
      </c>
    </row>
    <row r="92835" ht="14.25" customHeight="1">
      <c r="A92835" s="3">
        <v>422977.0</v>
      </c>
      <c r="B92835" s="3">
        <v>3054.0</v>
      </c>
      <c r="C92835" s="70">
        <v>44290.1604050926</v>
      </c>
      <c r="D92835" s="3">
        <v>5709.0</v>
      </c>
      <c r="E92835" s="4">
        <v>960.0</v>
      </c>
      <c r="F92835" s="5">
        <f t="shared" si="1"/>
        <v>44166.08137</v>
      </c>
      <c r="G92835" s="6">
        <f t="shared" si="2"/>
        <v>0</v>
      </c>
    </row>
    <row r="92836" ht="14.25" customHeight="1">
      <c r="A92836" s="3">
        <v>422981.0</v>
      </c>
      <c r="B92836" s="3">
        <v>677.0</v>
      </c>
      <c r="C92836" s="70">
        <v>44290.16240740741</v>
      </c>
      <c r="D92836" s="3">
        <v>1363.0</v>
      </c>
      <c r="E92836" s="4">
        <v>1200.0</v>
      </c>
      <c r="F92836" s="5">
        <f t="shared" si="1"/>
        <v>44256.28083</v>
      </c>
      <c r="G92836" s="6">
        <f t="shared" si="2"/>
        <v>0</v>
      </c>
    </row>
    <row r="92837" ht="14.25" customHeight="1">
      <c r="A92837" s="3">
        <v>422987.0</v>
      </c>
      <c r="B92837" s="3">
        <v>5880.0</v>
      </c>
      <c r="C92837" s="70">
        <v>44290.16496527778</v>
      </c>
      <c r="D92837" s="3">
        <v>12884.0</v>
      </c>
      <c r="E92837" s="4">
        <v>1200.0</v>
      </c>
      <c r="F92837" s="5">
        <f t="shared" si="1"/>
        <v>44197.18885</v>
      </c>
      <c r="G92837" s="6">
        <f t="shared" si="2"/>
        <v>0</v>
      </c>
    </row>
    <row r="92838" ht="14.25" customHeight="1">
      <c r="A92838" s="3">
        <v>422993.0</v>
      </c>
      <c r="B92838" s="3">
        <v>12734.0</v>
      </c>
      <c r="C92838" s="70">
        <v>44290.16872685185</v>
      </c>
      <c r="D92838" s="3">
        <v>2403.0</v>
      </c>
      <c r="E92838" s="4">
        <v>1200.0</v>
      </c>
      <c r="F92838" s="5">
        <f t="shared" si="1"/>
        <v>44288.22384</v>
      </c>
      <c r="G92838" s="6">
        <f t="shared" si="2"/>
        <v>0</v>
      </c>
    </row>
    <row r="92839" ht="14.25" customHeight="1">
      <c r="A92839" s="3">
        <v>422996.0</v>
      </c>
      <c r="B92839" s="3">
        <v>12290.0</v>
      </c>
      <c r="C92839" s="70">
        <v>44290.16951388889</v>
      </c>
      <c r="D92839" s="3">
        <v>9597.0</v>
      </c>
      <c r="E92839" s="4">
        <v>1200.0</v>
      </c>
      <c r="F92839" s="5">
        <f t="shared" si="1"/>
        <v>44044.82112</v>
      </c>
      <c r="G92839" s="6">
        <f t="shared" si="2"/>
        <v>0</v>
      </c>
    </row>
    <row r="92840" ht="14.25" customHeight="1">
      <c r="A92840" s="3">
        <v>423001.0</v>
      </c>
      <c r="B92840" s="3">
        <v>10229.0</v>
      </c>
      <c r="C92840" s="70">
        <v>44290.17065972222</v>
      </c>
      <c r="D92840" s="3">
        <v>7697.0</v>
      </c>
      <c r="E92840" s="4">
        <v>1200.0</v>
      </c>
      <c r="F92840" s="5">
        <f t="shared" si="1"/>
        <v>44137.14575</v>
      </c>
      <c r="G92840" s="6">
        <f t="shared" si="2"/>
        <v>0</v>
      </c>
    </row>
    <row r="92841" ht="14.25" customHeight="1">
      <c r="A92841" s="3">
        <v>423007.0</v>
      </c>
      <c r="B92841" s="3">
        <v>1207.0</v>
      </c>
      <c r="C92841" s="70">
        <v>44290.17296296296</v>
      </c>
      <c r="D92841" s="3">
        <v>11954.0</v>
      </c>
      <c r="E92841" s="4">
        <v>1200.0</v>
      </c>
      <c r="F92841" s="5">
        <f t="shared" si="1"/>
        <v>43922.16378</v>
      </c>
      <c r="G92841" s="6">
        <f t="shared" si="2"/>
        <v>0</v>
      </c>
    </row>
    <row r="92842" ht="14.25" customHeight="1">
      <c r="A92842" s="3">
        <v>423012.0</v>
      </c>
      <c r="B92842" s="3">
        <v>5060.0</v>
      </c>
      <c r="C92842" s="70">
        <v>44290.17701388889</v>
      </c>
      <c r="D92842" s="3">
        <v>9086.0</v>
      </c>
      <c r="E92842" s="4">
        <v>1200.0</v>
      </c>
      <c r="F92842" s="5">
        <f t="shared" si="1"/>
        <v>43952.75179</v>
      </c>
      <c r="G92842" s="6">
        <f t="shared" si="2"/>
        <v>0</v>
      </c>
    </row>
    <row r="92843" ht="14.25" customHeight="1">
      <c r="A92843" s="3">
        <v>423016.0</v>
      </c>
      <c r="B92843" s="3">
        <v>8372.0</v>
      </c>
      <c r="C92843" s="70">
        <v>44290.1775</v>
      </c>
      <c r="D92843" s="3">
        <v>6470.0</v>
      </c>
      <c r="E92843" s="4">
        <v>1200.0</v>
      </c>
      <c r="F92843" s="5">
        <f t="shared" si="1"/>
        <v>44075.47045</v>
      </c>
      <c r="G92843" s="6">
        <f t="shared" si="2"/>
        <v>0</v>
      </c>
    </row>
    <row r="92844" ht="14.25" customHeight="1">
      <c r="A92844" s="3">
        <v>423021.0</v>
      </c>
      <c r="B92844" s="3">
        <v>11732.0</v>
      </c>
      <c r="C92844" s="70">
        <v>44290.17829861111</v>
      </c>
      <c r="D92844" s="3">
        <v>11700.0</v>
      </c>
      <c r="E92844" s="4">
        <v>1200.0</v>
      </c>
      <c r="F92844" s="5">
        <f t="shared" si="1"/>
        <v>43833.01934</v>
      </c>
      <c r="G92844" s="6">
        <f t="shared" si="2"/>
        <v>0</v>
      </c>
    </row>
    <row r="92845" ht="14.25" customHeight="1">
      <c r="A92845" s="3">
        <v>423024.0</v>
      </c>
      <c r="B92845" s="3">
        <v>1832.0</v>
      </c>
      <c r="C92845" s="70">
        <v>44290.17886574074</v>
      </c>
      <c r="D92845" s="3">
        <v>12757.0</v>
      </c>
      <c r="E92845" s="4">
        <v>0.0</v>
      </c>
      <c r="F92845" s="5">
        <f t="shared" si="1"/>
        <v>44287.25672</v>
      </c>
      <c r="G92845" s="6">
        <f t="shared" si="2"/>
        <v>0</v>
      </c>
    </row>
    <row r="92846" ht="14.25" customHeight="1">
      <c r="A92846" s="3">
        <v>423030.0</v>
      </c>
      <c r="B92846" s="3">
        <v>9410.0</v>
      </c>
      <c r="C92846" s="70">
        <v>44290.17940972222</v>
      </c>
      <c r="D92846" s="3">
        <v>2421.0</v>
      </c>
      <c r="E92846" s="4">
        <v>1200.0</v>
      </c>
      <c r="F92846" s="5">
        <f t="shared" si="1"/>
        <v>44044.36852</v>
      </c>
      <c r="G92846" s="6">
        <f t="shared" si="2"/>
        <v>0</v>
      </c>
    </row>
    <row r="92847" ht="14.25" customHeight="1">
      <c r="A92847" s="3">
        <v>423032.0</v>
      </c>
      <c r="B92847" s="3">
        <v>11262.0</v>
      </c>
      <c r="C92847" s="70">
        <v>44290.18443287037</v>
      </c>
      <c r="D92847" s="3">
        <v>11388.0</v>
      </c>
      <c r="E92847" s="4">
        <v>1200.0</v>
      </c>
      <c r="F92847" s="5">
        <f t="shared" si="1"/>
        <v>44136.66705</v>
      </c>
      <c r="G92847" s="6">
        <f t="shared" si="2"/>
        <v>0</v>
      </c>
    </row>
    <row r="92848" ht="14.25" customHeight="1">
      <c r="A92848" s="3">
        <v>423039.0</v>
      </c>
      <c r="B92848" s="3">
        <v>9726.0</v>
      </c>
      <c r="C92848" s="70">
        <v>44290.18722222222</v>
      </c>
      <c r="D92848" s="3">
        <v>4946.0</v>
      </c>
      <c r="E92848" s="4">
        <v>1200.0</v>
      </c>
      <c r="F92848" s="5">
        <f t="shared" si="1"/>
        <v>44013.95269</v>
      </c>
      <c r="G92848" s="6">
        <f t="shared" si="2"/>
        <v>0</v>
      </c>
    </row>
    <row r="92849" ht="14.25" customHeight="1">
      <c r="A92849" s="3">
        <v>423045.0</v>
      </c>
      <c r="B92849" s="3">
        <v>8649.0</v>
      </c>
      <c r="C92849" s="70">
        <v>44290.19517361111</v>
      </c>
      <c r="D92849" s="3">
        <v>4782.0</v>
      </c>
      <c r="E92849" s="4">
        <v>960.0</v>
      </c>
      <c r="F92849" s="5">
        <f t="shared" si="1"/>
        <v>44105.1431</v>
      </c>
      <c r="G92849" s="6">
        <f t="shared" si="2"/>
        <v>0</v>
      </c>
    </row>
    <row r="92850" ht="14.25" customHeight="1">
      <c r="A92850" s="3">
        <v>423060.0</v>
      </c>
      <c r="B92850" s="3">
        <v>1868.0</v>
      </c>
      <c r="C92850" s="70">
        <v>44290.20365740741</v>
      </c>
      <c r="D92850" s="3">
        <v>2598.0</v>
      </c>
      <c r="E92850" s="4">
        <v>1200.0</v>
      </c>
      <c r="F92850" s="5">
        <f t="shared" si="1"/>
        <v>44137.03645</v>
      </c>
      <c r="G92850" s="6">
        <f t="shared" si="2"/>
        <v>0</v>
      </c>
    </row>
    <row r="92851" ht="14.25" customHeight="1">
      <c r="A92851" s="3">
        <v>423061.0</v>
      </c>
      <c r="B92851" s="3">
        <v>12787.0</v>
      </c>
      <c r="C92851" s="70">
        <v>44290.20372685185</v>
      </c>
      <c r="D92851" s="3">
        <v>9637.0</v>
      </c>
      <c r="E92851" s="4">
        <v>960.0</v>
      </c>
      <c r="F92851" s="5">
        <f t="shared" si="1"/>
        <v>44287.03235</v>
      </c>
      <c r="G92851" s="6">
        <f t="shared" si="2"/>
        <v>0</v>
      </c>
    </row>
    <row r="92852" ht="14.25" customHeight="1">
      <c r="A92852" s="3">
        <v>423066.0</v>
      </c>
      <c r="B92852" s="3">
        <v>7149.0</v>
      </c>
      <c r="C92852" s="70">
        <v>44290.20752314815</v>
      </c>
      <c r="D92852" s="3">
        <v>12809.0</v>
      </c>
      <c r="E92852" s="4">
        <v>1200.0</v>
      </c>
      <c r="F92852" s="5">
        <f t="shared" si="1"/>
        <v>44197.24634</v>
      </c>
      <c r="G92852" s="6">
        <f t="shared" si="2"/>
        <v>0</v>
      </c>
    </row>
    <row r="92853" ht="14.25" customHeight="1">
      <c r="A92853" s="3">
        <v>423068.0</v>
      </c>
      <c r="B92853" s="3">
        <v>13562.0</v>
      </c>
      <c r="C92853" s="70">
        <v>44290.21045138889</v>
      </c>
      <c r="D92853" s="3">
        <v>264.0</v>
      </c>
      <c r="E92853" s="4">
        <v>1200.0</v>
      </c>
      <c r="F92853" s="5">
        <f t="shared" si="1"/>
        <v>44045.33145</v>
      </c>
      <c r="G92853" s="6">
        <f t="shared" si="2"/>
        <v>0</v>
      </c>
    </row>
    <row r="92854" ht="14.25" customHeight="1">
      <c r="A92854" s="3">
        <v>423074.0</v>
      </c>
      <c r="B92854" s="3">
        <v>390.0</v>
      </c>
      <c r="C92854" s="70">
        <v>44290.21081018518</v>
      </c>
      <c r="D92854" s="3">
        <v>10897.0</v>
      </c>
      <c r="E92854" s="4">
        <v>960.0</v>
      </c>
      <c r="F92854" s="5">
        <f t="shared" si="1"/>
        <v>44105.43853</v>
      </c>
      <c r="G92854" s="6">
        <f t="shared" si="2"/>
        <v>0</v>
      </c>
    </row>
    <row r="92855" ht="14.25" customHeight="1">
      <c r="A92855" s="3">
        <v>423075.0</v>
      </c>
      <c r="B92855" s="3">
        <v>1631.0</v>
      </c>
      <c r="C92855" s="70">
        <v>44290.214375</v>
      </c>
      <c r="D92855" s="3">
        <v>10783.0</v>
      </c>
      <c r="E92855" s="4">
        <v>1200.0</v>
      </c>
      <c r="F92855" s="5">
        <f t="shared" si="1"/>
        <v>43862.8385</v>
      </c>
      <c r="G92855" s="6">
        <f t="shared" si="2"/>
        <v>0</v>
      </c>
    </row>
    <row r="92856" ht="14.25" customHeight="1">
      <c r="A92856" s="3">
        <v>423082.0</v>
      </c>
      <c r="B92856" s="3">
        <v>10057.0</v>
      </c>
      <c r="C92856" s="70">
        <v>44290.21582175926</v>
      </c>
      <c r="D92856" s="3">
        <v>10783.0</v>
      </c>
      <c r="E92856" s="4">
        <v>1200.0</v>
      </c>
      <c r="F92856" s="5">
        <f t="shared" si="1"/>
        <v>43862.8385</v>
      </c>
      <c r="G92856" s="6">
        <f t="shared" si="2"/>
        <v>0</v>
      </c>
    </row>
    <row r="92857" ht="14.25" customHeight="1">
      <c r="A92857" s="3">
        <v>423083.0</v>
      </c>
      <c r="B92857" s="3">
        <v>10150.0</v>
      </c>
      <c r="C92857" s="70">
        <v>44290.22112268519</v>
      </c>
      <c r="D92857" s="3">
        <v>10693.0</v>
      </c>
      <c r="E92857" s="4">
        <v>1200.0</v>
      </c>
      <c r="F92857" s="5">
        <f t="shared" si="1"/>
        <v>43983.32138</v>
      </c>
      <c r="G92857" s="6">
        <f t="shared" si="2"/>
        <v>0</v>
      </c>
    </row>
    <row r="92858" ht="14.25" customHeight="1">
      <c r="A92858" s="3">
        <v>423089.0</v>
      </c>
      <c r="B92858" s="3">
        <v>11898.0</v>
      </c>
      <c r="C92858" s="70">
        <v>44290.22333333334</v>
      </c>
      <c r="D92858" s="3">
        <v>11954.0</v>
      </c>
      <c r="E92858" s="4">
        <v>1200.0</v>
      </c>
      <c r="F92858" s="5">
        <f t="shared" si="1"/>
        <v>43922.16378</v>
      </c>
      <c r="G92858" s="6">
        <f t="shared" si="2"/>
        <v>0</v>
      </c>
    </row>
    <row r="92859" ht="14.25" customHeight="1">
      <c r="A92859" s="3">
        <v>423096.0</v>
      </c>
      <c r="B92859" s="3">
        <v>7420.0</v>
      </c>
      <c r="C92859" s="70">
        <v>44290.22481481481</v>
      </c>
      <c r="D92859" s="3">
        <v>5216.0</v>
      </c>
      <c r="E92859" s="4">
        <v>1200.0</v>
      </c>
      <c r="F92859" s="5">
        <f t="shared" si="1"/>
        <v>44166.06951</v>
      </c>
      <c r="G92859" s="6">
        <f t="shared" si="2"/>
        <v>0</v>
      </c>
    </row>
    <row r="92860" ht="14.25" customHeight="1">
      <c r="A92860" s="3">
        <v>423101.0</v>
      </c>
      <c r="B92860" s="3">
        <v>11855.0</v>
      </c>
      <c r="C92860" s="70">
        <v>44290.22539351852</v>
      </c>
      <c r="D92860" s="3">
        <v>6721.0</v>
      </c>
      <c r="E92860" s="4">
        <v>1200.0</v>
      </c>
      <c r="F92860" s="5">
        <f t="shared" si="1"/>
        <v>44075.44764</v>
      </c>
      <c r="G92860" s="6">
        <f t="shared" si="2"/>
        <v>0</v>
      </c>
    </row>
    <row r="92861" ht="14.25" customHeight="1">
      <c r="A92861" s="3">
        <v>423104.0</v>
      </c>
      <c r="B92861" s="3">
        <v>10692.0</v>
      </c>
      <c r="C92861" s="70">
        <v>44290.22677083333</v>
      </c>
      <c r="D92861" s="3">
        <v>9889.0</v>
      </c>
      <c r="E92861" s="4">
        <v>1200.0</v>
      </c>
      <c r="F92861" s="5">
        <f t="shared" si="1"/>
        <v>44166.99904</v>
      </c>
      <c r="G92861" s="6">
        <f t="shared" si="2"/>
        <v>0</v>
      </c>
    </row>
    <row r="92862" ht="14.25" customHeight="1">
      <c r="A92862" s="3">
        <v>423107.0</v>
      </c>
      <c r="B92862" s="3">
        <v>3510.0</v>
      </c>
      <c r="C92862" s="70">
        <v>44290.22697916667</v>
      </c>
      <c r="D92862" s="3">
        <v>2428.0</v>
      </c>
      <c r="E92862" s="4">
        <v>1200.0</v>
      </c>
      <c r="F92862" s="5">
        <f t="shared" si="1"/>
        <v>44137.49381</v>
      </c>
      <c r="G92862" s="6">
        <f t="shared" si="2"/>
        <v>0</v>
      </c>
    </row>
    <row r="92863" ht="14.25" customHeight="1">
      <c r="A92863" s="3">
        <v>423111.0</v>
      </c>
      <c r="B92863" s="3">
        <v>9547.0</v>
      </c>
      <c r="C92863" s="70">
        <v>44290.22806712963</v>
      </c>
      <c r="D92863" s="3">
        <v>8501.0</v>
      </c>
      <c r="E92863" s="4">
        <v>1200.0</v>
      </c>
      <c r="F92863" s="5">
        <f t="shared" si="1"/>
        <v>44166.42949</v>
      </c>
      <c r="G92863" s="6">
        <f t="shared" si="2"/>
        <v>0</v>
      </c>
    </row>
    <row r="92864" ht="14.25" customHeight="1">
      <c r="A92864" s="3">
        <v>423118.0</v>
      </c>
      <c r="B92864" s="3">
        <v>5994.0</v>
      </c>
      <c r="C92864" s="70">
        <v>44290.23096064815</v>
      </c>
      <c r="D92864" s="3">
        <v>5930.0</v>
      </c>
      <c r="E92864" s="4">
        <v>1200.0</v>
      </c>
      <c r="F92864" s="5">
        <f t="shared" si="1"/>
        <v>44256.73516</v>
      </c>
      <c r="G92864" s="6">
        <f t="shared" si="2"/>
        <v>0</v>
      </c>
    </row>
    <row r="92865" ht="14.25" customHeight="1">
      <c r="A92865" s="3">
        <v>423125.0</v>
      </c>
      <c r="B92865" s="3">
        <v>10882.0</v>
      </c>
      <c r="C92865" s="70">
        <v>44290.2312037037</v>
      </c>
      <c r="D92865" s="3">
        <v>7697.0</v>
      </c>
      <c r="E92865" s="4">
        <v>1200.0</v>
      </c>
      <c r="F92865" s="5">
        <f t="shared" si="1"/>
        <v>44137.14575</v>
      </c>
      <c r="G92865" s="6">
        <f t="shared" si="2"/>
        <v>0</v>
      </c>
    </row>
    <row r="92866" ht="14.25" customHeight="1">
      <c r="A92866" s="3">
        <v>423126.0</v>
      </c>
      <c r="B92866" s="3">
        <v>8731.0</v>
      </c>
      <c r="C92866" s="70">
        <v>44290.23894675926</v>
      </c>
      <c r="D92866" s="3">
        <v>2025.0</v>
      </c>
      <c r="E92866" s="4">
        <v>1200.0</v>
      </c>
      <c r="F92866" s="5">
        <f t="shared" si="1"/>
        <v>44229.31661</v>
      </c>
      <c r="G92866" s="6">
        <f t="shared" si="2"/>
        <v>0</v>
      </c>
    </row>
    <row r="92867" ht="14.25" customHeight="1">
      <c r="A92867" s="3">
        <v>423131.0</v>
      </c>
      <c r="B92867" s="3">
        <v>3339.0</v>
      </c>
      <c r="C92867" s="70">
        <v>44290.24136574074</v>
      </c>
      <c r="D92867" s="3">
        <v>6508.0</v>
      </c>
      <c r="E92867" s="4">
        <v>1200.0</v>
      </c>
      <c r="F92867" s="5">
        <f t="shared" si="1"/>
        <v>43922.19503</v>
      </c>
      <c r="G92867" s="6">
        <f t="shared" si="2"/>
        <v>0</v>
      </c>
    </row>
    <row r="92868" ht="14.25" customHeight="1">
      <c r="A92868" s="3">
        <v>423132.0</v>
      </c>
      <c r="B92868" s="3">
        <v>2264.0</v>
      </c>
      <c r="C92868" s="70">
        <v>44290.24239583333</v>
      </c>
      <c r="D92868" s="3">
        <v>1570.0</v>
      </c>
      <c r="E92868" s="4">
        <v>1200.0</v>
      </c>
      <c r="F92868" s="5">
        <f t="shared" si="1"/>
        <v>43891.10543</v>
      </c>
      <c r="G92868" s="6">
        <f t="shared" si="2"/>
        <v>0</v>
      </c>
    </row>
    <row r="92869" ht="14.25" customHeight="1">
      <c r="A92869" s="3">
        <v>423136.0</v>
      </c>
      <c r="B92869" s="3">
        <v>7662.0</v>
      </c>
      <c r="C92869" s="70">
        <v>44290.24340277778</v>
      </c>
      <c r="D92869" s="3">
        <v>6669.0</v>
      </c>
      <c r="E92869" s="4">
        <v>1200.0</v>
      </c>
      <c r="F92869" s="5">
        <f t="shared" si="1"/>
        <v>44105.00309</v>
      </c>
      <c r="G92869" s="6">
        <f t="shared" si="2"/>
        <v>0</v>
      </c>
    </row>
    <row r="92870" ht="14.25" customHeight="1">
      <c r="A92870" s="3">
        <v>423142.0</v>
      </c>
      <c r="B92870" s="3">
        <v>5787.0</v>
      </c>
      <c r="C92870" s="70">
        <v>44290.24763888889</v>
      </c>
      <c r="D92870" s="3">
        <v>12268.0</v>
      </c>
      <c r="E92870" s="4">
        <v>1200.0</v>
      </c>
      <c r="F92870" s="5">
        <f t="shared" si="1"/>
        <v>44229.74083</v>
      </c>
      <c r="G92870" s="6">
        <f t="shared" si="2"/>
        <v>0</v>
      </c>
    </row>
    <row r="92871" ht="14.25" customHeight="1">
      <c r="A92871" s="3">
        <v>423147.0</v>
      </c>
      <c r="B92871" s="3">
        <v>1158.0</v>
      </c>
      <c r="C92871" s="70">
        <v>44290.24940972222</v>
      </c>
      <c r="D92871" s="3">
        <v>5925.0</v>
      </c>
      <c r="E92871" s="4">
        <v>1200.0</v>
      </c>
      <c r="F92871" s="5">
        <f t="shared" si="1"/>
        <v>44288.44289</v>
      </c>
      <c r="G92871" s="6">
        <f t="shared" si="2"/>
        <v>0</v>
      </c>
    </row>
    <row r="92872" ht="14.25" customHeight="1">
      <c r="A92872" s="3">
        <v>423148.0</v>
      </c>
      <c r="B92872" s="3">
        <v>8941.0</v>
      </c>
      <c r="C92872" s="70">
        <v>44290.250625</v>
      </c>
      <c r="D92872" s="3">
        <v>10630.0</v>
      </c>
      <c r="E92872" s="4">
        <v>1200.0</v>
      </c>
      <c r="F92872" s="5">
        <f t="shared" si="1"/>
        <v>44136.00322</v>
      </c>
      <c r="G92872" s="6">
        <f t="shared" si="2"/>
        <v>0</v>
      </c>
    </row>
    <row r="92873" ht="14.25" customHeight="1">
      <c r="A92873" s="3">
        <v>423151.0</v>
      </c>
      <c r="B92873" s="3">
        <v>5264.0</v>
      </c>
      <c r="C92873" s="70">
        <v>44290.25082175926</v>
      </c>
      <c r="D92873" s="3">
        <v>291.0</v>
      </c>
      <c r="E92873" s="4">
        <v>1200.0</v>
      </c>
      <c r="F92873" s="5">
        <f t="shared" si="1"/>
        <v>44197.0728</v>
      </c>
      <c r="G92873" s="6">
        <f t="shared" si="2"/>
        <v>0</v>
      </c>
    </row>
    <row r="92874" ht="14.25" customHeight="1">
      <c r="A92874" s="3">
        <v>423156.0</v>
      </c>
      <c r="B92874" s="3">
        <v>2055.0</v>
      </c>
      <c r="C92874" s="70">
        <v>44290.25125</v>
      </c>
      <c r="D92874" s="3">
        <v>13930.0</v>
      </c>
      <c r="E92874" s="4">
        <v>1200.0</v>
      </c>
      <c r="F92874" s="5">
        <f t="shared" si="1"/>
        <v>44228.16572</v>
      </c>
      <c r="G92874" s="6">
        <f t="shared" si="2"/>
        <v>0</v>
      </c>
    </row>
    <row r="92875" ht="14.25" customHeight="1">
      <c r="A92875" s="3">
        <v>423159.0</v>
      </c>
      <c r="B92875" s="3">
        <v>3751.0</v>
      </c>
      <c r="C92875" s="70">
        <v>44290.25704861111</v>
      </c>
      <c r="D92875" s="3">
        <v>2686.0</v>
      </c>
      <c r="E92875" s="4">
        <v>960.0</v>
      </c>
      <c r="F92875" s="5">
        <f t="shared" si="1"/>
        <v>44259.74528</v>
      </c>
      <c r="G92875" s="6">
        <f t="shared" si="2"/>
        <v>0</v>
      </c>
    </row>
    <row r="92876" ht="14.25" customHeight="1">
      <c r="A92876" s="3">
        <v>423163.0</v>
      </c>
      <c r="B92876" s="3">
        <v>7559.0</v>
      </c>
      <c r="C92876" s="70">
        <v>44290.26052083333</v>
      </c>
      <c r="D92876" s="3">
        <v>3850.0</v>
      </c>
      <c r="E92876" s="4">
        <v>1200.0</v>
      </c>
      <c r="F92876" s="5">
        <f t="shared" si="1"/>
        <v>44044.451</v>
      </c>
      <c r="G92876" s="6">
        <f t="shared" si="2"/>
        <v>0</v>
      </c>
    </row>
    <row r="92877" ht="14.25" customHeight="1">
      <c r="A92877" s="3">
        <v>423165.0</v>
      </c>
      <c r="B92877" s="3">
        <v>5685.0</v>
      </c>
      <c r="C92877" s="70">
        <v>44290.26184027778</v>
      </c>
      <c r="D92877" s="3">
        <v>8436.0</v>
      </c>
      <c r="E92877" s="4">
        <v>1200.0</v>
      </c>
      <c r="F92877" s="5">
        <f t="shared" si="1"/>
        <v>43862.02968</v>
      </c>
      <c r="G92877" s="6">
        <f t="shared" si="2"/>
        <v>0</v>
      </c>
    </row>
    <row r="92878" ht="14.25" customHeight="1">
      <c r="A92878" s="3">
        <v>423167.0</v>
      </c>
      <c r="B92878" s="3">
        <v>2002.0</v>
      </c>
      <c r="C92878" s="70">
        <v>44290.26813657407</v>
      </c>
      <c r="D92878" s="3">
        <v>5268.0</v>
      </c>
      <c r="E92878" s="4">
        <v>1200.0</v>
      </c>
      <c r="F92878" s="5">
        <f t="shared" si="1"/>
        <v>44288.05075</v>
      </c>
      <c r="G92878" s="6">
        <f t="shared" si="2"/>
        <v>0</v>
      </c>
    </row>
    <row r="92879" ht="14.25" customHeight="1">
      <c r="A92879" s="3">
        <v>423174.0</v>
      </c>
      <c r="B92879" s="3">
        <v>6998.0</v>
      </c>
      <c r="C92879" s="70">
        <v>44290.27939814814</v>
      </c>
      <c r="D92879" s="3">
        <v>13007.0</v>
      </c>
      <c r="E92879" s="4">
        <v>0.0</v>
      </c>
      <c r="F92879" s="5">
        <f t="shared" si="1"/>
        <v>44197.00102</v>
      </c>
      <c r="G92879" s="6">
        <f t="shared" si="2"/>
        <v>0</v>
      </c>
    </row>
    <row r="92880" ht="14.25" customHeight="1">
      <c r="A92880" s="3">
        <v>423179.0</v>
      </c>
      <c r="B92880" s="3">
        <v>7596.0</v>
      </c>
      <c r="C92880" s="70">
        <v>44290.27951388889</v>
      </c>
      <c r="D92880" s="3">
        <v>4808.0</v>
      </c>
      <c r="E92880" s="4">
        <v>1200.0</v>
      </c>
      <c r="F92880" s="5">
        <f t="shared" si="1"/>
        <v>43835.221</v>
      </c>
      <c r="G92880" s="6">
        <f t="shared" si="2"/>
        <v>0</v>
      </c>
    </row>
    <row r="92881" ht="14.25" customHeight="1">
      <c r="A92881" s="3">
        <v>423186.0</v>
      </c>
      <c r="B92881" s="3">
        <v>5286.0</v>
      </c>
      <c r="C92881" s="70">
        <v>44290.28033564815</v>
      </c>
      <c r="D92881" s="3">
        <v>10783.0</v>
      </c>
      <c r="E92881" s="4">
        <v>1200.0</v>
      </c>
      <c r="F92881" s="5">
        <f t="shared" si="1"/>
        <v>43862.8385</v>
      </c>
      <c r="G92881" s="6">
        <f t="shared" si="2"/>
        <v>0</v>
      </c>
    </row>
    <row r="92882" ht="14.25" customHeight="1">
      <c r="A92882" s="3">
        <v>423188.0</v>
      </c>
      <c r="B92882" s="3">
        <v>13532.0</v>
      </c>
      <c r="C92882" s="70">
        <v>44290.28317129629</v>
      </c>
      <c r="D92882" s="3">
        <v>2780.0</v>
      </c>
      <c r="E92882" s="4">
        <v>1200.0</v>
      </c>
      <c r="F92882" s="5">
        <f t="shared" si="1"/>
        <v>44044.35063</v>
      </c>
      <c r="G92882" s="6">
        <f t="shared" si="2"/>
        <v>0</v>
      </c>
    </row>
    <row r="92883" ht="14.25" customHeight="1">
      <c r="A92883" s="3">
        <v>423189.0</v>
      </c>
      <c r="B92883" s="3">
        <v>9159.0</v>
      </c>
      <c r="C92883" s="70">
        <v>44290.28388888889</v>
      </c>
      <c r="D92883" s="3">
        <v>7878.0</v>
      </c>
      <c r="E92883" s="4">
        <v>1200.0</v>
      </c>
      <c r="F92883" s="5">
        <f t="shared" si="1"/>
        <v>43891.07046</v>
      </c>
      <c r="G92883" s="6">
        <f t="shared" si="2"/>
        <v>0</v>
      </c>
    </row>
    <row r="92884" ht="14.25" customHeight="1">
      <c r="A92884" s="3">
        <v>423195.0</v>
      </c>
      <c r="B92884" s="3">
        <v>479.0</v>
      </c>
      <c r="C92884" s="70">
        <v>44290.28481481481</v>
      </c>
      <c r="D92884" s="3">
        <v>2360.0</v>
      </c>
      <c r="E92884" s="4">
        <v>1200.0</v>
      </c>
      <c r="F92884" s="5">
        <f t="shared" si="1"/>
        <v>44136.16164</v>
      </c>
      <c r="G92884" s="6">
        <f t="shared" si="2"/>
        <v>0</v>
      </c>
    </row>
    <row r="92885" ht="14.25" customHeight="1">
      <c r="A92885" s="3">
        <v>423201.0</v>
      </c>
      <c r="B92885" s="3">
        <v>13529.0</v>
      </c>
      <c r="C92885" s="70">
        <v>44290.28513888889</v>
      </c>
      <c r="D92885" s="3">
        <v>6558.0</v>
      </c>
      <c r="E92885" s="4">
        <v>1200.0</v>
      </c>
      <c r="F92885" s="5">
        <f t="shared" si="1"/>
        <v>44201.39693</v>
      </c>
      <c r="G92885" s="6">
        <f t="shared" si="2"/>
        <v>0</v>
      </c>
    </row>
    <row r="92886" ht="14.25" customHeight="1">
      <c r="A92886" s="3">
        <v>423203.0</v>
      </c>
      <c r="B92886" s="3">
        <v>12949.0</v>
      </c>
      <c r="C92886" s="70">
        <v>44290.28664351852</v>
      </c>
      <c r="D92886" s="3">
        <v>5849.0</v>
      </c>
      <c r="E92886" s="4">
        <v>1200.0</v>
      </c>
      <c r="F92886" s="5">
        <f t="shared" si="1"/>
        <v>44013.74572</v>
      </c>
      <c r="G92886" s="6">
        <f t="shared" si="2"/>
        <v>0</v>
      </c>
    </row>
    <row r="92887" ht="14.25" customHeight="1">
      <c r="A92887" s="3">
        <v>423208.0</v>
      </c>
      <c r="B92887" s="3">
        <v>12125.0</v>
      </c>
      <c r="C92887" s="70">
        <v>44290.29274305556</v>
      </c>
      <c r="D92887" s="3">
        <v>7363.0</v>
      </c>
      <c r="E92887" s="4">
        <v>1200.0</v>
      </c>
      <c r="F92887" s="5">
        <f t="shared" si="1"/>
        <v>44199.60689</v>
      </c>
      <c r="G92887" s="6">
        <f t="shared" si="2"/>
        <v>0</v>
      </c>
    </row>
    <row r="92888" ht="14.25" customHeight="1">
      <c r="A92888" s="3">
        <v>423213.0</v>
      </c>
      <c r="B92888" s="3">
        <v>4859.0</v>
      </c>
      <c r="C92888" s="70">
        <v>44290.293125</v>
      </c>
      <c r="D92888" s="3">
        <v>13033.0</v>
      </c>
      <c r="E92888" s="4">
        <v>1200.0</v>
      </c>
      <c r="F92888" s="5">
        <f t="shared" si="1"/>
        <v>44075.38759</v>
      </c>
      <c r="G92888" s="6">
        <f t="shared" si="2"/>
        <v>0</v>
      </c>
    </row>
    <row r="92889" ht="14.25" customHeight="1">
      <c r="A92889" s="3">
        <v>423216.0</v>
      </c>
      <c r="B92889" s="3">
        <v>10791.0</v>
      </c>
      <c r="C92889" s="70">
        <v>44290.29969907407</v>
      </c>
      <c r="D92889" s="3">
        <v>2387.0</v>
      </c>
      <c r="E92889" s="4">
        <v>1200.0</v>
      </c>
      <c r="F92889" s="5">
        <f t="shared" si="1"/>
        <v>43836.12751</v>
      </c>
      <c r="G92889" s="6">
        <f t="shared" si="2"/>
        <v>0</v>
      </c>
    </row>
    <row r="92890" ht="14.25" customHeight="1">
      <c r="A92890" s="3">
        <v>423222.0</v>
      </c>
      <c r="B92890" s="3">
        <v>6991.0</v>
      </c>
      <c r="C92890" s="70">
        <v>44290.30206018518</v>
      </c>
      <c r="D92890" s="3">
        <v>3237.0</v>
      </c>
      <c r="E92890" s="4">
        <v>1200.0</v>
      </c>
      <c r="F92890" s="5">
        <f t="shared" si="1"/>
        <v>44137.30436</v>
      </c>
      <c r="G92890" s="6">
        <f t="shared" si="2"/>
        <v>0</v>
      </c>
    </row>
    <row r="92891" ht="14.25" customHeight="1">
      <c r="A92891" s="3">
        <v>423227.0</v>
      </c>
      <c r="B92891" s="3">
        <v>8533.0</v>
      </c>
      <c r="C92891" s="70">
        <v>44290.3085300926</v>
      </c>
      <c r="D92891" s="3">
        <v>1275.0</v>
      </c>
      <c r="E92891" s="4">
        <v>1200.0</v>
      </c>
      <c r="F92891" s="5">
        <f t="shared" si="1"/>
        <v>44228.25063</v>
      </c>
      <c r="G92891" s="6">
        <f t="shared" si="2"/>
        <v>0</v>
      </c>
    </row>
    <row r="92892" ht="14.25" customHeight="1">
      <c r="A92892" s="3">
        <v>423229.0</v>
      </c>
      <c r="B92892" s="3">
        <v>4270.0</v>
      </c>
      <c r="C92892" s="70">
        <v>44290.31178240741</v>
      </c>
      <c r="D92892" s="3">
        <v>13817.0</v>
      </c>
      <c r="E92892" s="4">
        <v>1200.0</v>
      </c>
      <c r="F92892" s="5">
        <f t="shared" si="1"/>
        <v>43891.13111</v>
      </c>
      <c r="G92892" s="6">
        <f t="shared" si="2"/>
        <v>0</v>
      </c>
    </row>
    <row r="92893" ht="14.25" customHeight="1">
      <c r="A92893" s="3">
        <v>423236.0</v>
      </c>
      <c r="B92893" s="3">
        <v>8379.0</v>
      </c>
      <c r="C92893" s="70">
        <v>44290.31302083333</v>
      </c>
      <c r="D92893" s="3">
        <v>3506.0</v>
      </c>
      <c r="E92893" s="4">
        <v>1200.0</v>
      </c>
      <c r="F92893" s="5">
        <f t="shared" si="1"/>
        <v>44044.02965</v>
      </c>
      <c r="G92893" s="6">
        <f t="shared" si="2"/>
        <v>0</v>
      </c>
    </row>
    <row r="92894" ht="14.25" customHeight="1">
      <c r="A92894" s="3">
        <v>423242.0</v>
      </c>
      <c r="B92894" s="3">
        <v>9591.0</v>
      </c>
      <c r="C92894" s="70">
        <v>44290.31313657408</v>
      </c>
      <c r="D92894" s="3">
        <v>7062.0</v>
      </c>
      <c r="E92894" s="4">
        <v>1200.0</v>
      </c>
      <c r="F92894" s="5">
        <f t="shared" si="1"/>
        <v>43832.0402</v>
      </c>
      <c r="G92894" s="6">
        <f t="shared" si="2"/>
        <v>0</v>
      </c>
    </row>
    <row r="92895" ht="14.25" customHeight="1">
      <c r="A92895" s="3">
        <v>423251.0</v>
      </c>
      <c r="B92895" s="3">
        <v>8509.0</v>
      </c>
      <c r="C92895" s="70">
        <v>44290.31491898148</v>
      </c>
      <c r="D92895" s="3">
        <v>7629.0</v>
      </c>
      <c r="E92895" s="4">
        <v>1200.0</v>
      </c>
      <c r="F92895" s="5">
        <f t="shared" si="1"/>
        <v>43986.25663</v>
      </c>
      <c r="G92895" s="6">
        <f t="shared" si="2"/>
        <v>0</v>
      </c>
    </row>
    <row r="92896" ht="14.25" customHeight="1">
      <c r="A92896" s="3">
        <v>423258.0</v>
      </c>
      <c r="B92896" s="3">
        <v>2956.0</v>
      </c>
      <c r="C92896" s="70">
        <v>44290.31696759259</v>
      </c>
      <c r="D92896" s="3">
        <v>1275.0</v>
      </c>
      <c r="E92896" s="4">
        <v>1200.0</v>
      </c>
      <c r="F92896" s="5">
        <f t="shared" si="1"/>
        <v>44228.25063</v>
      </c>
      <c r="G92896" s="6">
        <f t="shared" si="2"/>
        <v>0</v>
      </c>
    </row>
    <row r="92897" ht="14.25" customHeight="1">
      <c r="A92897" s="3">
        <v>423263.0</v>
      </c>
      <c r="B92897" s="3">
        <v>13089.0</v>
      </c>
      <c r="C92897" s="70">
        <v>44290.31834490741</v>
      </c>
      <c r="D92897" s="3">
        <v>5927.0</v>
      </c>
      <c r="E92897" s="4">
        <v>1200.0</v>
      </c>
      <c r="F92897" s="5">
        <f t="shared" si="1"/>
        <v>43862.03502</v>
      </c>
      <c r="G92897" s="6">
        <f t="shared" si="2"/>
        <v>0</v>
      </c>
    </row>
    <row r="92898" ht="14.25" customHeight="1">
      <c r="A92898" s="3">
        <v>423266.0</v>
      </c>
      <c r="B92898" s="3">
        <v>6437.0</v>
      </c>
      <c r="C92898" s="70">
        <v>44290.32165509259</v>
      </c>
      <c r="D92898" s="3">
        <v>8345.0</v>
      </c>
      <c r="E92898" s="4">
        <v>1200.0</v>
      </c>
      <c r="F92898" s="5">
        <f t="shared" si="1"/>
        <v>44136.53728</v>
      </c>
      <c r="G92898" s="6">
        <f t="shared" si="2"/>
        <v>0</v>
      </c>
    </row>
    <row r="92899" ht="14.25" customHeight="1">
      <c r="A92899" s="3">
        <v>423268.0</v>
      </c>
      <c r="B92899" s="3">
        <v>13531.0</v>
      </c>
      <c r="C92899" s="70">
        <v>44290.32853009259</v>
      </c>
      <c r="D92899" s="3">
        <v>11264.0</v>
      </c>
      <c r="E92899" s="4">
        <v>1200.0</v>
      </c>
      <c r="F92899" s="5">
        <f t="shared" si="1"/>
        <v>44228.13782</v>
      </c>
      <c r="G92899" s="6">
        <f t="shared" si="2"/>
        <v>0</v>
      </c>
    </row>
    <row r="92900" ht="14.25" customHeight="1">
      <c r="A92900" s="3">
        <v>423274.0</v>
      </c>
      <c r="B92900" s="3">
        <v>8096.0</v>
      </c>
      <c r="C92900" s="70">
        <v>44290.33324074074</v>
      </c>
      <c r="D92900" s="3">
        <v>5925.0</v>
      </c>
      <c r="E92900" s="4">
        <v>1200.0</v>
      </c>
      <c r="F92900" s="5">
        <f t="shared" si="1"/>
        <v>44288.44289</v>
      </c>
      <c r="G92900" s="6">
        <f t="shared" si="2"/>
        <v>0</v>
      </c>
    </row>
    <row r="92901" ht="14.25" customHeight="1">
      <c r="A92901" s="3">
        <v>423276.0</v>
      </c>
      <c r="B92901" s="3">
        <v>6795.0</v>
      </c>
      <c r="C92901" s="70">
        <v>44290.33542824074</v>
      </c>
      <c r="D92901" s="3">
        <v>2360.0</v>
      </c>
      <c r="E92901" s="4">
        <v>1200.0</v>
      </c>
      <c r="F92901" s="5">
        <f t="shared" si="1"/>
        <v>44136.16164</v>
      </c>
      <c r="G92901" s="6">
        <f t="shared" si="2"/>
        <v>0</v>
      </c>
    </row>
    <row r="92902" ht="14.25" customHeight="1">
      <c r="A92902" s="3">
        <v>423277.0</v>
      </c>
      <c r="B92902" s="3">
        <v>6428.0</v>
      </c>
      <c r="C92902" s="70">
        <v>44290.33548611111</v>
      </c>
      <c r="D92902" s="3">
        <v>9650.0</v>
      </c>
      <c r="E92902" s="4">
        <v>1200.0</v>
      </c>
      <c r="F92902" s="5">
        <f t="shared" si="1"/>
        <v>44106.24763</v>
      </c>
      <c r="G92902" s="6">
        <f t="shared" si="2"/>
        <v>0</v>
      </c>
    </row>
    <row r="92903" ht="14.25" customHeight="1">
      <c r="A92903" s="3">
        <v>423284.0</v>
      </c>
      <c r="B92903" s="3">
        <v>11344.0</v>
      </c>
      <c r="C92903" s="70">
        <v>44290.33831018519</v>
      </c>
      <c r="D92903" s="3">
        <v>4730.0</v>
      </c>
      <c r="E92903" s="4">
        <v>1200.0</v>
      </c>
      <c r="F92903" s="5">
        <f t="shared" si="1"/>
        <v>44228.86376</v>
      </c>
      <c r="G92903" s="6">
        <f t="shared" si="2"/>
        <v>0</v>
      </c>
    </row>
    <row r="92904" ht="14.25" customHeight="1">
      <c r="A92904" s="3">
        <v>423290.0</v>
      </c>
      <c r="B92904" s="3">
        <v>4177.0</v>
      </c>
      <c r="C92904" s="70">
        <v>44290.34171296296</v>
      </c>
      <c r="D92904" s="3">
        <v>11864.0</v>
      </c>
      <c r="E92904" s="4">
        <v>1200.0</v>
      </c>
      <c r="F92904" s="5">
        <f t="shared" si="1"/>
        <v>44200.54266</v>
      </c>
      <c r="G92904" s="6">
        <f t="shared" si="2"/>
        <v>0</v>
      </c>
    </row>
    <row r="92905" ht="14.25" customHeight="1">
      <c r="A92905" s="3">
        <v>423297.0</v>
      </c>
      <c r="B92905" s="3">
        <v>13697.0</v>
      </c>
      <c r="C92905" s="70">
        <v>44290.34297453704</v>
      </c>
      <c r="D92905" s="3">
        <v>10192.0</v>
      </c>
      <c r="E92905" s="4">
        <v>1200.0</v>
      </c>
      <c r="F92905" s="5">
        <f t="shared" si="1"/>
        <v>44013.0236</v>
      </c>
      <c r="G92905" s="6">
        <f t="shared" si="2"/>
        <v>0</v>
      </c>
    </row>
    <row r="92906" ht="14.25" customHeight="1">
      <c r="A92906" s="3">
        <v>423298.0</v>
      </c>
      <c r="B92906" s="3">
        <v>11156.0</v>
      </c>
      <c r="C92906" s="70">
        <v>44290.34729166667</v>
      </c>
      <c r="D92906" s="3">
        <v>13670.0</v>
      </c>
      <c r="E92906" s="4">
        <v>1200.0</v>
      </c>
      <c r="F92906" s="5">
        <f t="shared" si="1"/>
        <v>44014.36549</v>
      </c>
      <c r="G92906" s="6">
        <f t="shared" si="2"/>
        <v>0</v>
      </c>
    </row>
    <row r="92907" ht="14.25" customHeight="1">
      <c r="A92907" s="3">
        <v>423300.0</v>
      </c>
      <c r="B92907" s="3">
        <v>10904.0</v>
      </c>
      <c r="C92907" s="70">
        <v>44290.35043981481</v>
      </c>
      <c r="D92907" s="3">
        <v>12046.0</v>
      </c>
      <c r="E92907" s="4">
        <v>1200.0</v>
      </c>
      <c r="F92907" s="5">
        <f t="shared" si="1"/>
        <v>44228.55756</v>
      </c>
      <c r="G92907" s="6">
        <f t="shared" si="2"/>
        <v>0</v>
      </c>
    </row>
    <row r="92908" ht="14.25" customHeight="1">
      <c r="A92908" s="3">
        <v>423305.0</v>
      </c>
      <c r="B92908" s="3">
        <v>5377.0</v>
      </c>
      <c r="C92908" s="70">
        <v>44290.35488425926</v>
      </c>
      <c r="D92908" s="3">
        <v>6230.0</v>
      </c>
      <c r="E92908" s="4">
        <v>1200.0</v>
      </c>
      <c r="F92908" s="5">
        <f t="shared" si="1"/>
        <v>44256.05649</v>
      </c>
      <c r="G92908" s="6">
        <f t="shared" si="2"/>
        <v>0</v>
      </c>
    </row>
    <row r="92909" ht="14.25" customHeight="1">
      <c r="A92909" s="3">
        <v>423310.0</v>
      </c>
      <c r="B92909" s="3">
        <v>3405.0</v>
      </c>
      <c r="C92909" s="70">
        <v>44290.35722222222</v>
      </c>
      <c r="D92909" s="3">
        <v>11922.0</v>
      </c>
      <c r="E92909" s="4">
        <v>1200.0</v>
      </c>
      <c r="F92909" s="5">
        <f t="shared" si="1"/>
        <v>44105.53486</v>
      </c>
      <c r="G92909" s="6">
        <f t="shared" si="2"/>
        <v>0</v>
      </c>
    </row>
    <row r="92910" ht="14.25" customHeight="1">
      <c r="A92910" s="3">
        <v>423315.0</v>
      </c>
      <c r="B92910" s="3">
        <v>12233.0</v>
      </c>
      <c r="C92910" s="70">
        <v>44290.35775462963</v>
      </c>
      <c r="D92910" s="3">
        <v>3788.0</v>
      </c>
      <c r="E92910" s="4">
        <v>1200.0</v>
      </c>
      <c r="F92910" s="5">
        <f t="shared" si="1"/>
        <v>44075.48057</v>
      </c>
      <c r="G92910" s="6">
        <f t="shared" si="2"/>
        <v>0</v>
      </c>
    </row>
    <row r="92911" ht="14.25" customHeight="1">
      <c r="A92911" s="3">
        <v>423319.0</v>
      </c>
      <c r="B92911" s="3">
        <v>739.0</v>
      </c>
      <c r="C92911" s="70">
        <v>44290.36063657407</v>
      </c>
      <c r="D92911" s="3">
        <v>4782.0</v>
      </c>
      <c r="E92911" s="4">
        <v>1200.0</v>
      </c>
      <c r="F92911" s="5">
        <f t="shared" si="1"/>
        <v>44105.1431</v>
      </c>
      <c r="G92911" s="6">
        <f t="shared" si="2"/>
        <v>0</v>
      </c>
    </row>
    <row r="92912" ht="14.25" customHeight="1">
      <c r="A92912" s="3">
        <v>423326.0</v>
      </c>
      <c r="B92912" s="3">
        <v>11640.0</v>
      </c>
      <c r="C92912" s="70">
        <v>44290.36280092593</v>
      </c>
      <c r="D92912" s="3">
        <v>4730.0</v>
      </c>
      <c r="E92912" s="4">
        <v>1200.0</v>
      </c>
      <c r="F92912" s="5">
        <f t="shared" si="1"/>
        <v>44228.86376</v>
      </c>
      <c r="G92912" s="6">
        <f t="shared" si="2"/>
        <v>0</v>
      </c>
    </row>
    <row r="92913" ht="14.25" customHeight="1">
      <c r="A92913" s="3">
        <v>423336.0</v>
      </c>
      <c r="B92913" s="3">
        <v>6590.0</v>
      </c>
      <c r="C92913" s="70">
        <v>44290.36864583333</v>
      </c>
      <c r="D92913" s="3">
        <v>2025.0</v>
      </c>
      <c r="E92913" s="4">
        <v>1200.0</v>
      </c>
      <c r="F92913" s="5">
        <f t="shared" si="1"/>
        <v>44229.31661</v>
      </c>
      <c r="G92913" s="6">
        <f t="shared" si="2"/>
        <v>0</v>
      </c>
    </row>
    <row r="92914" ht="14.25" customHeight="1">
      <c r="A92914" s="3">
        <v>423337.0</v>
      </c>
      <c r="B92914" s="3">
        <v>10192.0</v>
      </c>
      <c r="C92914" s="70">
        <v>44290.37219907407</v>
      </c>
      <c r="D92914" s="3">
        <v>11339.0</v>
      </c>
      <c r="E92914" s="4">
        <v>1200.0</v>
      </c>
      <c r="F92914" s="5">
        <f t="shared" si="1"/>
        <v>44136.27751</v>
      </c>
      <c r="G92914" s="6">
        <f t="shared" si="2"/>
        <v>0</v>
      </c>
    </row>
    <row r="92915" ht="14.25" customHeight="1">
      <c r="A92915" s="3">
        <v>423348.0</v>
      </c>
      <c r="B92915" s="3">
        <v>10692.0</v>
      </c>
      <c r="C92915" s="70">
        <v>44290.37556712963</v>
      </c>
      <c r="D92915" s="3">
        <v>4946.0</v>
      </c>
      <c r="E92915" s="4">
        <v>1200.0</v>
      </c>
      <c r="F92915" s="5">
        <f t="shared" si="1"/>
        <v>44013.95269</v>
      </c>
      <c r="G92915" s="6">
        <f t="shared" si="2"/>
        <v>0</v>
      </c>
    </row>
    <row r="92916" ht="14.25" customHeight="1">
      <c r="A92916" s="3">
        <v>423351.0</v>
      </c>
      <c r="B92916" s="3">
        <v>1876.0</v>
      </c>
      <c r="C92916" s="70">
        <v>44290.37569444445</v>
      </c>
      <c r="D92916" s="3">
        <v>12504.0</v>
      </c>
      <c r="E92916" s="4">
        <v>1200.0</v>
      </c>
      <c r="F92916" s="5">
        <f t="shared" si="1"/>
        <v>43833.39757</v>
      </c>
      <c r="G92916" s="6">
        <f t="shared" si="2"/>
        <v>0</v>
      </c>
    </row>
    <row r="92917" ht="14.25" customHeight="1">
      <c r="A92917" s="3">
        <v>423353.0</v>
      </c>
      <c r="B92917" s="3">
        <v>4251.0</v>
      </c>
      <c r="C92917" s="70">
        <v>44290.37570601852</v>
      </c>
      <c r="D92917" s="3">
        <v>3593.0</v>
      </c>
      <c r="E92917" s="4">
        <v>960.0</v>
      </c>
      <c r="F92917" s="5">
        <f t="shared" si="1"/>
        <v>44257.72771</v>
      </c>
      <c r="G92917" s="6">
        <f t="shared" si="2"/>
        <v>0</v>
      </c>
    </row>
    <row r="92918" ht="14.25" customHeight="1">
      <c r="A92918" s="3">
        <v>423360.0</v>
      </c>
      <c r="B92918" s="3">
        <v>7438.0</v>
      </c>
      <c r="C92918" s="70">
        <v>44290.37578703704</v>
      </c>
      <c r="D92918" s="3">
        <v>2628.0</v>
      </c>
      <c r="E92918" s="4">
        <v>1200.0</v>
      </c>
      <c r="F92918" s="5">
        <f t="shared" si="1"/>
        <v>44077.03214</v>
      </c>
      <c r="G92918" s="6">
        <f t="shared" si="2"/>
        <v>0</v>
      </c>
    </row>
    <row r="92919" ht="14.25" customHeight="1">
      <c r="A92919" s="3">
        <v>423364.0</v>
      </c>
      <c r="B92919" s="3">
        <v>13570.0</v>
      </c>
      <c r="C92919" s="70">
        <v>44290.37759259259</v>
      </c>
      <c r="D92919" s="3">
        <v>5272.0</v>
      </c>
      <c r="E92919" s="4">
        <v>1200.0</v>
      </c>
      <c r="F92919" s="5">
        <f t="shared" si="1"/>
        <v>44136.19913</v>
      </c>
      <c r="G92919" s="6">
        <f t="shared" si="2"/>
        <v>0</v>
      </c>
    </row>
    <row r="92920" ht="14.25" customHeight="1">
      <c r="A92920" s="3">
        <v>423368.0</v>
      </c>
      <c r="B92920" s="3">
        <v>4267.0</v>
      </c>
      <c r="C92920" s="70">
        <v>44290.37947916667</v>
      </c>
      <c r="D92920" s="3">
        <v>4284.0</v>
      </c>
      <c r="E92920" s="4">
        <v>1200.0</v>
      </c>
      <c r="F92920" s="5">
        <f t="shared" si="1"/>
        <v>43922.83847</v>
      </c>
      <c r="G92920" s="6">
        <f t="shared" si="2"/>
        <v>0</v>
      </c>
    </row>
    <row r="92921" ht="14.25" customHeight="1">
      <c r="A92921" s="3">
        <v>423377.0</v>
      </c>
      <c r="B92921" s="3">
        <v>6573.0</v>
      </c>
      <c r="C92921" s="70">
        <v>44290.38319444445</v>
      </c>
      <c r="D92921" s="3">
        <v>12156.0</v>
      </c>
      <c r="E92921" s="4">
        <v>1200.0</v>
      </c>
      <c r="F92921" s="5">
        <f t="shared" si="1"/>
        <v>43922.01736</v>
      </c>
      <c r="G92921" s="6">
        <f t="shared" si="2"/>
        <v>0</v>
      </c>
    </row>
    <row r="92922" ht="14.25" customHeight="1">
      <c r="A92922" s="3">
        <v>423385.0</v>
      </c>
      <c r="B92922" s="3">
        <v>6959.0</v>
      </c>
      <c r="C92922" s="70">
        <v>44290.40313657407</v>
      </c>
      <c r="D92922" s="3">
        <v>11529.0</v>
      </c>
      <c r="E92922" s="4">
        <v>1200.0</v>
      </c>
      <c r="F92922" s="5">
        <f t="shared" si="1"/>
        <v>44166.23838</v>
      </c>
      <c r="G92922" s="6">
        <f t="shared" si="2"/>
        <v>0</v>
      </c>
    </row>
    <row r="92923" ht="14.25" customHeight="1">
      <c r="A92923" s="3">
        <v>423391.0</v>
      </c>
      <c r="B92923" s="3">
        <v>1588.0</v>
      </c>
      <c r="C92923" s="70">
        <v>44290.40666666667</v>
      </c>
      <c r="D92923" s="3">
        <v>11285.0</v>
      </c>
      <c r="E92923" s="4">
        <v>1200.0</v>
      </c>
      <c r="F92923" s="5">
        <f t="shared" si="1"/>
        <v>43833.44093</v>
      </c>
      <c r="G92923" s="6">
        <f t="shared" si="2"/>
        <v>0</v>
      </c>
    </row>
    <row r="92924" ht="14.25" customHeight="1">
      <c r="A92924" s="3">
        <v>423395.0</v>
      </c>
      <c r="B92924" s="3">
        <v>4316.0</v>
      </c>
      <c r="C92924" s="70">
        <v>44290.40792824074</v>
      </c>
      <c r="D92924" s="3">
        <v>5952.0</v>
      </c>
      <c r="E92924" s="4">
        <v>1200.0</v>
      </c>
      <c r="F92924" s="5">
        <f t="shared" si="1"/>
        <v>44013.28098</v>
      </c>
      <c r="G92924" s="6">
        <f t="shared" si="2"/>
        <v>0</v>
      </c>
    </row>
    <row r="92925" ht="14.25" customHeight="1">
      <c r="A92925" s="3">
        <v>423397.0</v>
      </c>
      <c r="B92925" s="3">
        <v>4964.0</v>
      </c>
      <c r="C92925" s="70">
        <v>44290.41266203704</v>
      </c>
      <c r="D92925" s="3">
        <v>10805.0</v>
      </c>
      <c r="E92925" s="4">
        <v>1200.0</v>
      </c>
      <c r="F92925" s="5">
        <f t="shared" si="1"/>
        <v>44075.54738</v>
      </c>
      <c r="G92925" s="6">
        <f t="shared" si="2"/>
        <v>0</v>
      </c>
    </row>
    <row r="92926" ht="14.25" customHeight="1">
      <c r="A92926" s="3">
        <v>423398.0</v>
      </c>
      <c r="B92926" s="3">
        <v>4427.0</v>
      </c>
      <c r="C92926" s="70">
        <v>44290.41267361111</v>
      </c>
      <c r="D92926" s="3">
        <v>12757.0</v>
      </c>
      <c r="E92926" s="4">
        <v>1200.0</v>
      </c>
      <c r="F92926" s="5">
        <f t="shared" si="1"/>
        <v>44287.25672</v>
      </c>
      <c r="G92926" s="6">
        <f t="shared" si="2"/>
        <v>0</v>
      </c>
    </row>
    <row r="92927" ht="14.25" customHeight="1">
      <c r="A92927" s="3">
        <v>423402.0</v>
      </c>
      <c r="B92927" s="3">
        <v>9720.0</v>
      </c>
      <c r="C92927" s="70">
        <v>44290.41672453703</v>
      </c>
      <c r="D92927" s="3">
        <v>5166.0</v>
      </c>
      <c r="E92927" s="4">
        <v>1200.0</v>
      </c>
      <c r="F92927" s="5">
        <f t="shared" si="1"/>
        <v>44197.42825</v>
      </c>
      <c r="G92927" s="6">
        <f t="shared" si="2"/>
        <v>0</v>
      </c>
    </row>
    <row r="92928" ht="14.25" customHeight="1">
      <c r="A92928" s="3">
        <v>423405.0</v>
      </c>
      <c r="B92928" s="3">
        <v>12051.0</v>
      </c>
      <c r="C92928" s="70">
        <v>44290.42454861111</v>
      </c>
      <c r="D92928" s="3">
        <v>11696.0</v>
      </c>
      <c r="E92928" s="4">
        <v>1200.0</v>
      </c>
      <c r="F92928" s="5">
        <f t="shared" si="1"/>
        <v>44136.68851</v>
      </c>
      <c r="G92928" s="6">
        <f t="shared" si="2"/>
        <v>0</v>
      </c>
    </row>
    <row r="92929" ht="14.25" customHeight="1">
      <c r="A92929" s="3">
        <v>423408.0</v>
      </c>
      <c r="B92929" s="3">
        <v>6029.0</v>
      </c>
      <c r="C92929" s="70">
        <v>44290.42819444444</v>
      </c>
      <c r="D92929" s="3">
        <v>11110.0</v>
      </c>
      <c r="E92929" s="4">
        <v>960.0</v>
      </c>
      <c r="F92929" s="5">
        <f t="shared" si="1"/>
        <v>44197.16916</v>
      </c>
      <c r="G92929" s="6">
        <f t="shared" si="2"/>
        <v>0</v>
      </c>
    </row>
    <row r="92930" ht="14.25" customHeight="1">
      <c r="A92930" s="3">
        <v>423412.0</v>
      </c>
      <c r="B92930" s="3">
        <v>13332.0</v>
      </c>
      <c r="C92930" s="70">
        <v>44290.42946759259</v>
      </c>
      <c r="D92930" s="3">
        <v>11835.0</v>
      </c>
      <c r="E92930" s="4">
        <v>960.0</v>
      </c>
      <c r="F92930" s="5">
        <f t="shared" si="1"/>
        <v>43922.84409</v>
      </c>
      <c r="G92930" s="6">
        <f t="shared" si="2"/>
        <v>0</v>
      </c>
    </row>
    <row r="92931" ht="14.25" customHeight="1">
      <c r="A92931" s="3">
        <v>423418.0</v>
      </c>
      <c r="B92931" s="3">
        <v>8765.0</v>
      </c>
      <c r="C92931" s="70">
        <v>44290.43098379629</v>
      </c>
      <c r="D92931" s="3">
        <v>10080.0</v>
      </c>
      <c r="E92931" s="4">
        <v>1200.0</v>
      </c>
      <c r="F92931" s="5">
        <f t="shared" si="1"/>
        <v>44044.26434</v>
      </c>
      <c r="G92931" s="6">
        <f t="shared" si="2"/>
        <v>0</v>
      </c>
    </row>
    <row r="92932" ht="14.25" customHeight="1">
      <c r="A92932" s="3">
        <v>423421.0</v>
      </c>
      <c r="B92932" s="3">
        <v>7304.0</v>
      </c>
      <c r="C92932" s="70">
        <v>44290.43112268519</v>
      </c>
      <c r="D92932" s="3">
        <v>10460.0</v>
      </c>
      <c r="E92932" s="4">
        <v>1200.0</v>
      </c>
      <c r="F92932" s="5">
        <f t="shared" si="1"/>
        <v>44287.10543</v>
      </c>
      <c r="G92932" s="6">
        <f t="shared" si="2"/>
        <v>0</v>
      </c>
    </row>
    <row r="92933" ht="14.25" customHeight="1">
      <c r="A92933" s="3">
        <v>423423.0</v>
      </c>
      <c r="B92933" s="3">
        <v>9954.0</v>
      </c>
      <c r="C92933" s="70">
        <v>44290.43774305555</v>
      </c>
      <c r="D92933" s="3">
        <v>11562.0</v>
      </c>
      <c r="E92933" s="4">
        <v>1200.0</v>
      </c>
      <c r="F92933" s="5">
        <f t="shared" si="1"/>
        <v>44076.7709</v>
      </c>
      <c r="G92933" s="6">
        <f t="shared" si="2"/>
        <v>0</v>
      </c>
    </row>
    <row r="92934" ht="14.25" customHeight="1">
      <c r="A92934" s="3">
        <v>423424.0</v>
      </c>
      <c r="B92934" s="3">
        <v>2259.0</v>
      </c>
      <c r="C92934" s="70">
        <v>44290.43947916666</v>
      </c>
      <c r="D92934" s="3">
        <v>11700.0</v>
      </c>
      <c r="E92934" s="4">
        <v>1200.0</v>
      </c>
      <c r="F92934" s="5">
        <f t="shared" si="1"/>
        <v>43833.01934</v>
      </c>
      <c r="G92934" s="6">
        <f t="shared" si="2"/>
        <v>0</v>
      </c>
    </row>
    <row r="92935" ht="14.25" customHeight="1">
      <c r="A92935" s="3">
        <v>423427.0</v>
      </c>
      <c r="B92935" s="3">
        <v>6018.0</v>
      </c>
      <c r="C92935" s="70">
        <v>44290.44409722222</v>
      </c>
      <c r="D92935" s="3">
        <v>10080.0</v>
      </c>
      <c r="E92935" s="4">
        <v>1200.0</v>
      </c>
      <c r="F92935" s="5">
        <f t="shared" si="1"/>
        <v>44044.26434</v>
      </c>
      <c r="G92935" s="6">
        <f t="shared" si="2"/>
        <v>0</v>
      </c>
    </row>
    <row r="92936" ht="14.25" customHeight="1">
      <c r="A92936" s="3">
        <v>423432.0</v>
      </c>
      <c r="B92936" s="3">
        <v>13233.0</v>
      </c>
      <c r="C92936" s="70">
        <v>44290.45672453703</v>
      </c>
      <c r="D92936" s="3">
        <v>5930.0</v>
      </c>
      <c r="E92936" s="4">
        <v>1200.0</v>
      </c>
      <c r="F92936" s="5">
        <f t="shared" si="1"/>
        <v>44256.73516</v>
      </c>
      <c r="G92936" s="6">
        <f t="shared" si="2"/>
        <v>0</v>
      </c>
    </row>
    <row r="92937" ht="14.25" customHeight="1">
      <c r="A92937" s="3">
        <v>423439.0</v>
      </c>
      <c r="B92937" s="3">
        <v>7596.0</v>
      </c>
      <c r="C92937" s="70">
        <v>44290.45829861111</v>
      </c>
      <c r="D92937" s="3">
        <v>10138.0</v>
      </c>
      <c r="E92937" s="4">
        <v>1200.0</v>
      </c>
      <c r="F92937" s="5">
        <f t="shared" si="1"/>
        <v>44230.8436</v>
      </c>
      <c r="G92937" s="6">
        <f t="shared" si="2"/>
        <v>0</v>
      </c>
    </row>
    <row r="92938" ht="14.25" customHeight="1">
      <c r="A92938" s="3">
        <v>423441.0</v>
      </c>
      <c r="B92938" s="3">
        <v>4257.0</v>
      </c>
      <c r="C92938" s="70">
        <v>44290.45853009259</v>
      </c>
      <c r="D92938" s="3">
        <v>7062.0</v>
      </c>
      <c r="E92938" s="4">
        <v>1200.0</v>
      </c>
      <c r="F92938" s="5">
        <f t="shared" si="1"/>
        <v>43832.0402</v>
      </c>
      <c r="G92938" s="6">
        <f t="shared" si="2"/>
        <v>0</v>
      </c>
    </row>
    <row r="92939" ht="14.25" customHeight="1">
      <c r="A92939" s="3">
        <v>423445.0</v>
      </c>
      <c r="B92939" s="3">
        <v>3339.0</v>
      </c>
      <c r="C92939" s="70">
        <v>44290.46041666667</v>
      </c>
      <c r="D92939" s="3">
        <v>11339.0</v>
      </c>
      <c r="E92939" s="4">
        <v>1200.0</v>
      </c>
      <c r="F92939" s="5">
        <f t="shared" si="1"/>
        <v>44136.27751</v>
      </c>
      <c r="G92939" s="6">
        <f t="shared" si="2"/>
        <v>0</v>
      </c>
    </row>
    <row r="92940" ht="14.25" customHeight="1">
      <c r="A92940" s="3">
        <v>423446.0</v>
      </c>
      <c r="B92940" s="3">
        <v>4857.0</v>
      </c>
      <c r="C92940" s="70">
        <v>44290.46109953704</v>
      </c>
      <c r="D92940" s="3">
        <v>11864.0</v>
      </c>
      <c r="E92940" s="4">
        <v>1200.0</v>
      </c>
      <c r="F92940" s="5">
        <f t="shared" si="1"/>
        <v>44200.54266</v>
      </c>
      <c r="G92940" s="6">
        <f t="shared" si="2"/>
        <v>0</v>
      </c>
    </row>
    <row r="92941" ht="14.25" customHeight="1">
      <c r="A92941" s="3">
        <v>423451.0</v>
      </c>
      <c r="B92941" s="3">
        <v>10273.0</v>
      </c>
      <c r="C92941" s="70">
        <v>44290.46194444445</v>
      </c>
      <c r="D92941" s="3">
        <v>10193.0</v>
      </c>
      <c r="E92941" s="4">
        <v>1200.0</v>
      </c>
      <c r="F92941" s="5">
        <f t="shared" si="1"/>
        <v>44197.19719</v>
      </c>
      <c r="G92941" s="6">
        <f t="shared" si="2"/>
        <v>0</v>
      </c>
    </row>
    <row r="92942" ht="14.25" customHeight="1">
      <c r="A92942" s="3">
        <v>423458.0</v>
      </c>
      <c r="B92942" s="3">
        <v>4286.0</v>
      </c>
      <c r="C92942" s="70">
        <v>44290.46244212963</v>
      </c>
      <c r="D92942" s="3">
        <v>7817.0</v>
      </c>
      <c r="E92942" s="4">
        <v>1200.0</v>
      </c>
      <c r="F92942" s="5">
        <f t="shared" si="1"/>
        <v>44136.68279</v>
      </c>
      <c r="G92942" s="6">
        <f t="shared" si="2"/>
        <v>0</v>
      </c>
    </row>
    <row r="92943" ht="14.25" customHeight="1">
      <c r="A92943" s="3">
        <v>423461.0</v>
      </c>
      <c r="B92943" s="3">
        <v>2939.0</v>
      </c>
      <c r="C92943" s="70">
        <v>44290.46481481481</v>
      </c>
      <c r="D92943" s="3">
        <v>9193.0</v>
      </c>
      <c r="E92943" s="4">
        <v>1200.0</v>
      </c>
      <c r="F92943" s="5">
        <f t="shared" si="1"/>
        <v>43922.42946</v>
      </c>
      <c r="G92943" s="6">
        <f t="shared" si="2"/>
        <v>0</v>
      </c>
    </row>
    <row r="92944" ht="14.25" customHeight="1">
      <c r="A92944" s="3">
        <v>423467.0</v>
      </c>
      <c r="B92944" s="3">
        <v>4429.0</v>
      </c>
      <c r="C92944" s="70">
        <v>44290.465</v>
      </c>
      <c r="D92944" s="3">
        <v>2953.0</v>
      </c>
      <c r="E92944" s="4">
        <v>960.0</v>
      </c>
      <c r="F92944" s="5">
        <f t="shared" si="1"/>
        <v>44105.43088</v>
      </c>
      <c r="G92944" s="6">
        <f t="shared" si="2"/>
        <v>0</v>
      </c>
    </row>
    <row r="92945" ht="14.25" customHeight="1">
      <c r="A92945" s="3">
        <v>423473.0</v>
      </c>
      <c r="B92945" s="3">
        <v>818.0</v>
      </c>
      <c r="C92945" s="70">
        <v>44290.46771990741</v>
      </c>
      <c r="D92945" s="3">
        <v>6558.0</v>
      </c>
      <c r="E92945" s="4">
        <v>1200.0</v>
      </c>
      <c r="F92945" s="5">
        <f t="shared" si="1"/>
        <v>44201.39693</v>
      </c>
      <c r="G92945" s="6">
        <f t="shared" si="2"/>
        <v>0</v>
      </c>
    </row>
    <row r="92946" ht="14.25" customHeight="1">
      <c r="A92946" s="3">
        <v>423474.0</v>
      </c>
      <c r="B92946" s="3">
        <v>3862.0</v>
      </c>
      <c r="C92946" s="70">
        <v>44290.47084490741</v>
      </c>
      <c r="D92946" s="3">
        <v>10607.0</v>
      </c>
      <c r="E92946" s="4">
        <v>1200.0</v>
      </c>
      <c r="F92946" s="5">
        <f t="shared" si="1"/>
        <v>44106.28938</v>
      </c>
      <c r="G92946" s="6">
        <f t="shared" si="2"/>
        <v>0</v>
      </c>
    </row>
    <row r="92947" ht="14.25" customHeight="1">
      <c r="A92947" s="3">
        <v>423477.0</v>
      </c>
      <c r="B92947" s="3">
        <v>4794.0</v>
      </c>
      <c r="C92947" s="70">
        <v>44290.47177083333</v>
      </c>
      <c r="D92947" s="3">
        <v>5216.0</v>
      </c>
      <c r="E92947" s="4">
        <v>1200.0</v>
      </c>
      <c r="F92947" s="5">
        <f t="shared" si="1"/>
        <v>44166.06951</v>
      </c>
      <c r="G92947" s="6">
        <f t="shared" si="2"/>
        <v>0</v>
      </c>
    </row>
    <row r="92948" ht="14.25" customHeight="1">
      <c r="A92948" s="3">
        <v>423480.0</v>
      </c>
      <c r="B92948" s="3">
        <v>4918.0</v>
      </c>
      <c r="C92948" s="70">
        <v>44290.47413194444</v>
      </c>
      <c r="D92948" s="3">
        <v>2731.0</v>
      </c>
      <c r="E92948" s="4">
        <v>1200.0</v>
      </c>
      <c r="F92948" s="5">
        <f t="shared" si="1"/>
        <v>44198.48699</v>
      </c>
      <c r="G92948" s="6">
        <f t="shared" si="2"/>
        <v>0</v>
      </c>
    </row>
    <row r="92949" ht="14.25" customHeight="1">
      <c r="A92949" s="3">
        <v>423484.0</v>
      </c>
      <c r="B92949" s="3">
        <v>892.0</v>
      </c>
      <c r="C92949" s="70">
        <v>44290.47420138889</v>
      </c>
      <c r="D92949" s="3">
        <v>10693.0</v>
      </c>
      <c r="E92949" s="4">
        <v>960.0</v>
      </c>
      <c r="F92949" s="5">
        <f t="shared" si="1"/>
        <v>43983.32138</v>
      </c>
      <c r="G92949" s="6">
        <f t="shared" si="2"/>
        <v>0</v>
      </c>
    </row>
    <row r="92950" ht="14.25" customHeight="1">
      <c r="A92950" s="3">
        <v>423488.0</v>
      </c>
      <c r="B92950" s="3">
        <v>11995.0</v>
      </c>
      <c r="C92950" s="70">
        <v>44290.47630787037</v>
      </c>
      <c r="D92950" s="3">
        <v>6041.0</v>
      </c>
      <c r="E92950" s="4">
        <v>1200.0</v>
      </c>
      <c r="F92950" s="5">
        <f t="shared" si="1"/>
        <v>44256.10275</v>
      </c>
      <c r="G92950" s="6">
        <f t="shared" si="2"/>
        <v>0</v>
      </c>
    </row>
    <row r="92951" ht="14.25" customHeight="1">
      <c r="A92951" s="3">
        <v>423490.0</v>
      </c>
      <c r="B92951" s="3">
        <v>2291.0</v>
      </c>
      <c r="C92951" s="70">
        <v>44290.47723379629</v>
      </c>
      <c r="D92951" s="3">
        <v>11325.0</v>
      </c>
      <c r="E92951" s="4">
        <v>1200.0</v>
      </c>
      <c r="F92951" s="5">
        <f t="shared" si="1"/>
        <v>43952.91896</v>
      </c>
      <c r="G92951" s="6">
        <f t="shared" si="2"/>
        <v>0</v>
      </c>
    </row>
    <row r="92952" ht="14.25" customHeight="1">
      <c r="A92952" s="3">
        <v>423493.0</v>
      </c>
      <c r="B92952" s="3">
        <v>3867.0</v>
      </c>
      <c r="C92952" s="70">
        <v>44290.47725694445</v>
      </c>
      <c r="D92952" s="3">
        <v>2924.0</v>
      </c>
      <c r="E92952" s="4">
        <v>960.0</v>
      </c>
      <c r="F92952" s="5">
        <f t="shared" si="1"/>
        <v>44287.30251</v>
      </c>
      <c r="G92952" s="6">
        <f t="shared" si="2"/>
        <v>0</v>
      </c>
    </row>
    <row r="92953" ht="14.25" customHeight="1">
      <c r="A92953" s="3">
        <v>423497.0</v>
      </c>
      <c r="B92953" s="3">
        <v>3160.0</v>
      </c>
      <c r="C92953" s="70">
        <v>44290.48148148148</v>
      </c>
      <c r="D92953" s="3">
        <v>13758.0</v>
      </c>
      <c r="E92953" s="4">
        <v>1200.0</v>
      </c>
      <c r="F92953" s="5">
        <f t="shared" si="1"/>
        <v>44167.44215</v>
      </c>
      <c r="G92953" s="6">
        <f t="shared" si="2"/>
        <v>0</v>
      </c>
    </row>
    <row r="92954" ht="14.25" customHeight="1">
      <c r="A92954" s="3">
        <v>423501.0</v>
      </c>
      <c r="B92954" s="3">
        <v>2683.0</v>
      </c>
      <c r="C92954" s="70">
        <v>44290.48208333334</v>
      </c>
      <c r="D92954" s="3">
        <v>6210.0</v>
      </c>
      <c r="E92954" s="4">
        <v>1200.0</v>
      </c>
      <c r="F92954" s="5">
        <f t="shared" si="1"/>
        <v>43922.6284</v>
      </c>
      <c r="G92954" s="6">
        <f t="shared" si="2"/>
        <v>0</v>
      </c>
    </row>
    <row r="92955" ht="14.25" customHeight="1">
      <c r="A92955" s="3">
        <v>423508.0</v>
      </c>
      <c r="B92955" s="3">
        <v>13471.0</v>
      </c>
      <c r="C92955" s="70">
        <v>44290.48665509259</v>
      </c>
      <c r="D92955" s="3">
        <v>7978.0</v>
      </c>
      <c r="E92955" s="4">
        <v>1200.0</v>
      </c>
      <c r="F92955" s="5">
        <f t="shared" si="1"/>
        <v>44076.5712</v>
      </c>
      <c r="G92955" s="6">
        <f t="shared" si="2"/>
        <v>0</v>
      </c>
    </row>
    <row r="92956" ht="14.25" customHeight="1">
      <c r="A92956" s="3">
        <v>423515.0</v>
      </c>
      <c r="B92956" s="3">
        <v>7246.0</v>
      </c>
      <c r="C92956" s="70">
        <v>44290.48825231481</v>
      </c>
      <c r="D92956" s="3">
        <v>1737.0</v>
      </c>
      <c r="E92956" s="4">
        <v>1200.0</v>
      </c>
      <c r="F92956" s="5">
        <f t="shared" si="1"/>
        <v>43923.04707</v>
      </c>
      <c r="G92956" s="6">
        <f t="shared" si="2"/>
        <v>0</v>
      </c>
    </row>
    <row r="92957" ht="14.25" customHeight="1">
      <c r="A92957" s="3">
        <v>423521.0</v>
      </c>
      <c r="B92957" s="3">
        <v>10135.0</v>
      </c>
      <c r="C92957" s="70">
        <v>44290.4883912037</v>
      </c>
      <c r="D92957" s="3">
        <v>6844.0</v>
      </c>
      <c r="E92957" s="4">
        <v>960.0</v>
      </c>
      <c r="F92957" s="5">
        <f t="shared" si="1"/>
        <v>43891.22446</v>
      </c>
      <c r="G92957" s="6">
        <f t="shared" si="2"/>
        <v>0</v>
      </c>
    </row>
    <row r="92958" ht="14.25" customHeight="1">
      <c r="A92958" s="3">
        <v>423525.0</v>
      </c>
      <c r="B92958" s="3">
        <v>345.0</v>
      </c>
      <c r="C92958" s="70">
        <v>44290.48946759259</v>
      </c>
      <c r="D92958" s="3">
        <v>2628.0</v>
      </c>
      <c r="E92958" s="4">
        <v>0.0</v>
      </c>
      <c r="F92958" s="5">
        <f t="shared" si="1"/>
        <v>44077.03214</v>
      </c>
      <c r="G92958" s="6">
        <f t="shared" si="2"/>
        <v>0</v>
      </c>
    </row>
    <row r="92959" ht="14.25" customHeight="1">
      <c r="A92959" s="3">
        <v>423530.0</v>
      </c>
      <c r="B92959" s="3">
        <v>12095.0</v>
      </c>
      <c r="C92959" s="70">
        <v>44290.49113425926</v>
      </c>
      <c r="D92959" s="3">
        <v>10304.0</v>
      </c>
      <c r="E92959" s="4">
        <v>1200.0</v>
      </c>
      <c r="F92959" s="5">
        <f t="shared" si="1"/>
        <v>43891.91823</v>
      </c>
      <c r="G92959" s="6">
        <f t="shared" si="2"/>
        <v>0</v>
      </c>
    </row>
    <row r="92960" ht="14.25" customHeight="1">
      <c r="A92960" s="3">
        <v>423534.0</v>
      </c>
      <c r="B92960" s="3">
        <v>5704.0</v>
      </c>
      <c r="C92960" s="70">
        <v>44290.49297453704</v>
      </c>
      <c r="D92960" s="3">
        <v>12897.0</v>
      </c>
      <c r="E92960" s="4">
        <v>1200.0</v>
      </c>
      <c r="F92960" s="5">
        <f t="shared" si="1"/>
        <v>44198.16616</v>
      </c>
      <c r="G92960" s="6">
        <f t="shared" si="2"/>
        <v>0</v>
      </c>
    </row>
    <row r="92961" ht="14.25" customHeight="1">
      <c r="A92961" s="3">
        <v>423540.0</v>
      </c>
      <c r="B92961" s="3">
        <v>2986.0</v>
      </c>
      <c r="C92961" s="70">
        <v>44290.49469907407</v>
      </c>
      <c r="D92961" s="3">
        <v>4361.0</v>
      </c>
      <c r="E92961" s="4">
        <v>1200.0</v>
      </c>
      <c r="F92961" s="5">
        <f t="shared" si="1"/>
        <v>44166.4614</v>
      </c>
      <c r="G92961" s="6">
        <f t="shared" si="2"/>
        <v>0</v>
      </c>
    </row>
    <row r="92962" ht="14.25" customHeight="1">
      <c r="A92962" s="3">
        <v>423544.0</v>
      </c>
      <c r="B92962" s="3">
        <v>2986.0</v>
      </c>
      <c r="C92962" s="70">
        <v>44290.49658564815</v>
      </c>
      <c r="D92962" s="3">
        <v>6962.0</v>
      </c>
      <c r="E92962" s="4">
        <v>960.0</v>
      </c>
      <c r="F92962" s="5">
        <f t="shared" si="1"/>
        <v>43922.21374</v>
      </c>
      <c r="G92962" s="6">
        <f t="shared" si="2"/>
        <v>0</v>
      </c>
    </row>
    <row r="92963" ht="14.25" customHeight="1">
      <c r="A92963" s="3">
        <v>423551.0</v>
      </c>
      <c r="B92963" s="3">
        <v>3721.0</v>
      </c>
      <c r="C92963" s="70">
        <v>44290.49664351852</v>
      </c>
      <c r="D92963" s="3">
        <v>10193.0</v>
      </c>
      <c r="E92963" s="4">
        <v>1200.0</v>
      </c>
      <c r="F92963" s="5">
        <f t="shared" si="1"/>
        <v>44197.19719</v>
      </c>
      <c r="G92963" s="6">
        <f t="shared" si="2"/>
        <v>0</v>
      </c>
    </row>
    <row r="92964" ht="14.25" customHeight="1">
      <c r="A92964" s="3">
        <v>423553.0</v>
      </c>
      <c r="B92964" s="3">
        <v>4147.0</v>
      </c>
      <c r="C92964" s="70">
        <v>44290.50313657407</v>
      </c>
      <c r="D92964" s="3">
        <v>3318.0</v>
      </c>
      <c r="E92964" s="4">
        <v>1200.0</v>
      </c>
      <c r="F92964" s="5">
        <f t="shared" si="1"/>
        <v>43923.46262</v>
      </c>
      <c r="G92964" s="6">
        <f t="shared" si="2"/>
        <v>0</v>
      </c>
    </row>
    <row r="92965" ht="14.25" customHeight="1">
      <c r="A92965" s="3">
        <v>423559.0</v>
      </c>
      <c r="B92965" s="3">
        <v>2845.0</v>
      </c>
      <c r="C92965" s="70">
        <v>44290.50422453704</v>
      </c>
      <c r="D92965" s="3">
        <v>2251.0</v>
      </c>
      <c r="E92965" s="4">
        <v>1200.0</v>
      </c>
      <c r="F92965" s="5">
        <f t="shared" si="1"/>
        <v>43923.15227</v>
      </c>
      <c r="G92965" s="6">
        <f t="shared" si="2"/>
        <v>0</v>
      </c>
    </row>
    <row r="92966" ht="14.25" customHeight="1">
      <c r="A92966" s="3">
        <v>423567.0</v>
      </c>
      <c r="B92966" s="3">
        <v>6268.0</v>
      </c>
      <c r="C92966" s="70">
        <v>44290.50606481481</v>
      </c>
      <c r="D92966" s="3">
        <v>9597.0</v>
      </c>
      <c r="E92966" s="4">
        <v>1200.0</v>
      </c>
      <c r="F92966" s="5">
        <f t="shared" si="1"/>
        <v>44044.82112</v>
      </c>
      <c r="G92966" s="6">
        <f t="shared" si="2"/>
        <v>0</v>
      </c>
    </row>
    <row r="92967" ht="14.25" customHeight="1">
      <c r="A92967" s="3">
        <v>423570.0</v>
      </c>
      <c r="B92967" s="3">
        <v>6029.0</v>
      </c>
      <c r="C92967" s="70">
        <v>44290.50865740741</v>
      </c>
      <c r="D92967" s="3">
        <v>9755.0</v>
      </c>
      <c r="E92967" s="4">
        <v>1200.0</v>
      </c>
      <c r="F92967" s="5">
        <f t="shared" si="1"/>
        <v>44167.09987</v>
      </c>
      <c r="G92967" s="6">
        <f t="shared" si="2"/>
        <v>0</v>
      </c>
    </row>
    <row r="92968" ht="14.25" customHeight="1">
      <c r="A92968" s="3">
        <v>423576.0</v>
      </c>
      <c r="B92968" s="3">
        <v>13940.0</v>
      </c>
      <c r="C92968" s="70">
        <v>44290.50946759259</v>
      </c>
      <c r="D92968" s="3">
        <v>5952.0</v>
      </c>
      <c r="E92968" s="4">
        <v>1200.0</v>
      </c>
      <c r="F92968" s="5">
        <f t="shared" si="1"/>
        <v>44013.28098</v>
      </c>
      <c r="G92968" s="6">
        <f t="shared" si="2"/>
        <v>0</v>
      </c>
    </row>
    <row r="92969" ht="14.25" customHeight="1">
      <c r="A92969" s="3">
        <v>423578.0</v>
      </c>
      <c r="B92969" s="3">
        <v>374.0</v>
      </c>
      <c r="C92969" s="70">
        <v>44290.51434027778</v>
      </c>
      <c r="D92969" s="3">
        <v>6230.0</v>
      </c>
      <c r="E92969" s="4">
        <v>0.0</v>
      </c>
      <c r="F92969" s="5">
        <f t="shared" si="1"/>
        <v>44256.05649</v>
      </c>
      <c r="G92969" s="6">
        <f t="shared" si="2"/>
        <v>0</v>
      </c>
    </row>
    <row r="92970" ht="14.25" customHeight="1">
      <c r="A92970" s="3">
        <v>423585.0</v>
      </c>
      <c r="B92970" s="3">
        <v>2591.0</v>
      </c>
      <c r="C92970" s="70">
        <v>44290.51446759259</v>
      </c>
      <c r="D92970" s="3">
        <v>8436.0</v>
      </c>
      <c r="E92970" s="4">
        <v>1200.0</v>
      </c>
      <c r="F92970" s="5">
        <f t="shared" si="1"/>
        <v>43862.02968</v>
      </c>
      <c r="G92970" s="6">
        <f t="shared" si="2"/>
        <v>0</v>
      </c>
    </row>
    <row r="92971" ht="14.25" customHeight="1">
      <c r="A92971" s="3">
        <v>423588.0</v>
      </c>
      <c r="B92971" s="3">
        <v>6428.0</v>
      </c>
      <c r="C92971" s="70">
        <v>44290.51482638889</v>
      </c>
      <c r="D92971" s="3">
        <v>6025.0</v>
      </c>
      <c r="E92971" s="4">
        <v>1200.0</v>
      </c>
      <c r="F92971" s="5">
        <f t="shared" si="1"/>
        <v>44136.58736</v>
      </c>
      <c r="G92971" s="6">
        <f t="shared" si="2"/>
        <v>0</v>
      </c>
    </row>
    <row r="92972" ht="14.25" customHeight="1">
      <c r="A92972" s="3">
        <v>423589.0</v>
      </c>
      <c r="B92972" s="3">
        <v>12147.0</v>
      </c>
      <c r="C92972" s="70">
        <v>44290.51524305555</v>
      </c>
      <c r="D92972" s="3">
        <v>11264.0</v>
      </c>
      <c r="E92972" s="4">
        <v>1200.0</v>
      </c>
      <c r="F92972" s="5">
        <f t="shared" si="1"/>
        <v>44228.13782</v>
      </c>
      <c r="G92972" s="6">
        <f t="shared" si="2"/>
        <v>0</v>
      </c>
    </row>
    <row r="92973" ht="14.25" customHeight="1">
      <c r="A92973" s="3">
        <v>423592.0</v>
      </c>
      <c r="B92973" s="3">
        <v>3559.0</v>
      </c>
      <c r="C92973" s="70">
        <v>44290.52368055555</v>
      </c>
      <c r="D92973" s="3">
        <v>2598.0</v>
      </c>
      <c r="E92973" s="4">
        <v>1200.0</v>
      </c>
      <c r="F92973" s="5">
        <f t="shared" si="1"/>
        <v>44137.03645</v>
      </c>
      <c r="G92973" s="6">
        <f t="shared" si="2"/>
        <v>0</v>
      </c>
    </row>
    <row r="92974" ht="14.25" customHeight="1">
      <c r="A92974" s="3">
        <v>423596.0</v>
      </c>
      <c r="B92974" s="3">
        <v>11602.0</v>
      </c>
      <c r="C92974" s="70">
        <v>44290.53092592592</v>
      </c>
      <c r="D92974" s="3">
        <v>10869.0</v>
      </c>
      <c r="E92974" s="4">
        <v>1200.0</v>
      </c>
      <c r="F92974" s="5">
        <f t="shared" si="1"/>
        <v>44105.63899</v>
      </c>
      <c r="G92974" s="6">
        <f t="shared" si="2"/>
        <v>0</v>
      </c>
    </row>
    <row r="92975" ht="14.25" customHeight="1">
      <c r="A92975" s="3">
        <v>423597.0</v>
      </c>
      <c r="B92975" s="3">
        <v>10098.0</v>
      </c>
      <c r="C92975" s="70">
        <v>44290.53295138889</v>
      </c>
      <c r="D92975" s="3">
        <v>11110.0</v>
      </c>
      <c r="E92975" s="4">
        <v>1200.0</v>
      </c>
      <c r="F92975" s="5">
        <f t="shared" si="1"/>
        <v>44197.16916</v>
      </c>
      <c r="G92975" s="6">
        <f t="shared" si="2"/>
        <v>0</v>
      </c>
    </row>
    <row r="92976" ht="14.25" customHeight="1">
      <c r="A92976" s="3">
        <v>423602.0</v>
      </c>
      <c r="B92976" s="3">
        <v>3751.0</v>
      </c>
      <c r="C92976" s="70">
        <v>44290.53458333333</v>
      </c>
      <c r="D92976" s="3">
        <v>8064.0</v>
      </c>
      <c r="E92976" s="4">
        <v>1200.0</v>
      </c>
      <c r="F92976" s="5">
        <f t="shared" si="1"/>
        <v>43832.8762</v>
      </c>
      <c r="G92976" s="6">
        <f t="shared" si="2"/>
        <v>0</v>
      </c>
    </row>
    <row r="92977" ht="14.25" customHeight="1">
      <c r="A92977" s="3">
        <v>423606.0</v>
      </c>
      <c r="B92977" s="3">
        <v>4260.0</v>
      </c>
      <c r="C92977" s="70">
        <v>44290.53953703704</v>
      </c>
      <c r="D92977" s="3">
        <v>1737.0</v>
      </c>
      <c r="E92977" s="4">
        <v>1200.0</v>
      </c>
      <c r="F92977" s="5">
        <f t="shared" si="1"/>
        <v>43923.04707</v>
      </c>
      <c r="G92977" s="6">
        <f t="shared" si="2"/>
        <v>0</v>
      </c>
    </row>
    <row r="92978" ht="14.25" customHeight="1">
      <c r="A92978" s="3">
        <v>423610.0</v>
      </c>
      <c r="B92978" s="3">
        <v>12125.0</v>
      </c>
      <c r="C92978" s="70">
        <v>44290.53966435185</v>
      </c>
      <c r="D92978" s="3">
        <v>2271.0</v>
      </c>
      <c r="E92978" s="4">
        <v>1200.0</v>
      </c>
      <c r="F92978" s="5">
        <f t="shared" si="1"/>
        <v>43922.06399</v>
      </c>
      <c r="G92978" s="6">
        <f t="shared" si="2"/>
        <v>0</v>
      </c>
    </row>
    <row r="92979" ht="14.25" customHeight="1">
      <c r="A92979" s="3">
        <v>423616.0</v>
      </c>
      <c r="B92979" s="3">
        <v>6699.0</v>
      </c>
      <c r="C92979" s="70">
        <v>44290.54193287037</v>
      </c>
      <c r="D92979" s="3">
        <v>5927.0</v>
      </c>
      <c r="E92979" s="4">
        <v>1200.0</v>
      </c>
      <c r="F92979" s="5">
        <f t="shared" si="1"/>
        <v>43862.03502</v>
      </c>
      <c r="G92979" s="6">
        <f t="shared" si="2"/>
        <v>0</v>
      </c>
    </row>
    <row r="92980" ht="14.25" customHeight="1">
      <c r="A92980" s="3">
        <v>423619.0</v>
      </c>
      <c r="B92980" s="3">
        <v>5765.0</v>
      </c>
      <c r="C92980" s="70">
        <v>44290.54424768518</v>
      </c>
      <c r="D92980" s="3">
        <v>1329.0</v>
      </c>
      <c r="E92980" s="4">
        <v>1200.0</v>
      </c>
      <c r="F92980" s="5">
        <f t="shared" si="1"/>
        <v>44075.26436</v>
      </c>
      <c r="G92980" s="6">
        <f t="shared" si="2"/>
        <v>0</v>
      </c>
    </row>
    <row r="92981" ht="14.25" customHeight="1">
      <c r="A92981" s="3">
        <v>423626.0</v>
      </c>
      <c r="B92981" s="3">
        <v>5210.0</v>
      </c>
      <c r="C92981" s="70">
        <v>44290.54537037037</v>
      </c>
      <c r="D92981" s="3">
        <v>5465.0</v>
      </c>
      <c r="E92981" s="4">
        <v>1200.0</v>
      </c>
      <c r="F92981" s="5">
        <f t="shared" si="1"/>
        <v>44166.53392</v>
      </c>
      <c r="G92981" s="6">
        <f t="shared" si="2"/>
        <v>0</v>
      </c>
    </row>
    <row r="92982" ht="14.25" customHeight="1">
      <c r="A92982" s="3">
        <v>423630.0</v>
      </c>
      <c r="B92982" s="3">
        <v>13113.0</v>
      </c>
      <c r="C92982" s="70">
        <v>44290.546875</v>
      </c>
      <c r="D92982" s="3">
        <v>104.0</v>
      </c>
      <c r="E92982" s="4">
        <v>1200.0</v>
      </c>
      <c r="F92982" s="5">
        <f t="shared" si="1"/>
        <v>44013.28641</v>
      </c>
      <c r="G92982" s="6">
        <f t="shared" si="2"/>
        <v>0</v>
      </c>
    </row>
    <row r="92983" ht="14.25" customHeight="1">
      <c r="A92983" s="3">
        <v>423636.0</v>
      </c>
      <c r="B92983" s="3">
        <v>9047.0</v>
      </c>
      <c r="C92983" s="70">
        <v>44290.54746527778</v>
      </c>
      <c r="D92983" s="3">
        <v>8103.0</v>
      </c>
      <c r="E92983" s="4">
        <v>1200.0</v>
      </c>
      <c r="F92983" s="5">
        <f t="shared" si="1"/>
        <v>44105.6183</v>
      </c>
      <c r="G92983" s="6">
        <f t="shared" si="2"/>
        <v>0</v>
      </c>
    </row>
    <row r="92984" ht="14.25" customHeight="1">
      <c r="A92984" s="3">
        <v>423647.0</v>
      </c>
      <c r="B92984" s="3">
        <v>7832.0</v>
      </c>
      <c r="C92984" s="70">
        <v>44290.55287037037</v>
      </c>
      <c r="D92984" s="3">
        <v>7418.0</v>
      </c>
      <c r="E92984" s="4">
        <v>1200.0</v>
      </c>
      <c r="F92984" s="5">
        <f t="shared" si="1"/>
        <v>44288.10324</v>
      </c>
      <c r="G92984" s="6">
        <f t="shared" si="2"/>
        <v>0</v>
      </c>
    </row>
    <row r="92985" ht="14.25" customHeight="1">
      <c r="A92985" s="3">
        <v>423649.0</v>
      </c>
      <c r="B92985" s="3">
        <v>2870.0</v>
      </c>
      <c r="C92985" s="70">
        <v>44290.55621527778</v>
      </c>
      <c r="D92985" s="3">
        <v>11285.0</v>
      </c>
      <c r="E92985" s="4">
        <v>960.0</v>
      </c>
      <c r="F92985" s="5">
        <f t="shared" si="1"/>
        <v>43833.44093</v>
      </c>
      <c r="G92985" s="6">
        <f t="shared" si="2"/>
        <v>0</v>
      </c>
    </row>
    <row r="92986" ht="14.25" customHeight="1">
      <c r="A92986" s="3">
        <v>423655.0</v>
      </c>
      <c r="B92986" s="3">
        <v>676.0</v>
      </c>
      <c r="C92986" s="70">
        <v>44290.55805555556</v>
      </c>
      <c r="D92986" s="3">
        <v>7370.0</v>
      </c>
      <c r="E92986" s="4">
        <v>1200.0</v>
      </c>
      <c r="F92986" s="5">
        <f t="shared" si="1"/>
        <v>43983.5026</v>
      </c>
      <c r="G92986" s="6">
        <f t="shared" si="2"/>
        <v>0</v>
      </c>
    </row>
    <row r="92987" ht="14.25" customHeight="1">
      <c r="A92987" s="3">
        <v>423657.0</v>
      </c>
      <c r="B92987" s="3">
        <v>6370.0</v>
      </c>
      <c r="C92987" s="70">
        <v>44290.56104166667</v>
      </c>
      <c r="D92987" s="3">
        <v>104.0</v>
      </c>
      <c r="E92987" s="4">
        <v>1200.0</v>
      </c>
      <c r="F92987" s="5">
        <f t="shared" si="1"/>
        <v>44013.28641</v>
      </c>
      <c r="G92987" s="6">
        <f t="shared" si="2"/>
        <v>0</v>
      </c>
    </row>
    <row r="92988" ht="14.25" customHeight="1">
      <c r="A92988" s="3">
        <v>423661.0</v>
      </c>
      <c r="B92988" s="3">
        <v>10170.0</v>
      </c>
      <c r="C92988" s="70">
        <v>44290.56315972222</v>
      </c>
      <c r="D92988" s="3">
        <v>3286.0</v>
      </c>
      <c r="E92988" s="4">
        <v>1200.0</v>
      </c>
      <c r="F92988" s="5">
        <f t="shared" si="1"/>
        <v>44197.72178</v>
      </c>
      <c r="G92988" s="6">
        <f t="shared" si="2"/>
        <v>0</v>
      </c>
    </row>
    <row r="92989" ht="14.25" customHeight="1">
      <c r="A92989" s="3">
        <v>423663.0</v>
      </c>
      <c r="B92989" s="3">
        <v>5651.0</v>
      </c>
      <c r="C92989" s="70">
        <v>44290.56532407407</v>
      </c>
      <c r="D92989" s="3">
        <v>4236.0</v>
      </c>
      <c r="E92989" s="4">
        <v>1200.0</v>
      </c>
      <c r="F92989" s="5">
        <f t="shared" si="1"/>
        <v>44013.68216</v>
      </c>
      <c r="G92989" s="6">
        <f t="shared" si="2"/>
        <v>0</v>
      </c>
    </row>
    <row r="92990" ht="14.25" customHeight="1">
      <c r="A92990" s="3">
        <v>423673.0</v>
      </c>
      <c r="B92990" s="3">
        <v>10173.0</v>
      </c>
      <c r="C92990" s="70">
        <v>44290.5708912037</v>
      </c>
      <c r="D92990" s="3">
        <v>11551.0</v>
      </c>
      <c r="E92990" s="4">
        <v>1200.0</v>
      </c>
      <c r="F92990" s="5">
        <f t="shared" si="1"/>
        <v>43983.33884</v>
      </c>
      <c r="G92990" s="6">
        <f t="shared" si="2"/>
        <v>0</v>
      </c>
    </row>
    <row r="92991" ht="14.25" customHeight="1">
      <c r="A92991" s="3">
        <v>423685.0</v>
      </c>
      <c r="B92991" s="3">
        <v>1763.0</v>
      </c>
      <c r="C92991" s="70">
        <v>44290.57920138889</v>
      </c>
      <c r="D92991" s="3">
        <v>11921.0</v>
      </c>
      <c r="E92991" s="4">
        <v>1200.0</v>
      </c>
      <c r="F92991" s="5">
        <f t="shared" si="1"/>
        <v>44287.48706</v>
      </c>
      <c r="G92991" s="6">
        <f t="shared" si="2"/>
        <v>0</v>
      </c>
    </row>
    <row r="92992" ht="14.25" customHeight="1">
      <c r="A92992" s="3">
        <v>423687.0</v>
      </c>
      <c r="B92992" s="3">
        <v>12886.0</v>
      </c>
      <c r="C92992" s="70">
        <v>44290.5825</v>
      </c>
      <c r="D92992" s="3">
        <v>7370.0</v>
      </c>
      <c r="E92992" s="4">
        <v>1200.0</v>
      </c>
      <c r="F92992" s="5">
        <f t="shared" si="1"/>
        <v>43983.5026</v>
      </c>
      <c r="G92992" s="6">
        <f t="shared" si="2"/>
        <v>0</v>
      </c>
    </row>
    <row r="92993" ht="14.25" customHeight="1">
      <c r="A92993" s="3">
        <v>423689.0</v>
      </c>
      <c r="B92993" s="3">
        <v>1164.0</v>
      </c>
      <c r="C92993" s="70">
        <v>44290.58333333334</v>
      </c>
      <c r="D92993" s="3">
        <v>10850.0</v>
      </c>
      <c r="E92993" s="4">
        <v>1200.0</v>
      </c>
      <c r="F92993" s="5">
        <f t="shared" si="1"/>
        <v>44075.11185</v>
      </c>
      <c r="G92993" s="6">
        <f t="shared" si="2"/>
        <v>0</v>
      </c>
    </row>
    <row r="92994" ht="14.25" customHeight="1">
      <c r="A92994" s="3">
        <v>423693.0</v>
      </c>
      <c r="B92994" s="3">
        <v>10125.0</v>
      </c>
      <c r="C92994" s="70">
        <v>44290.58498842592</v>
      </c>
      <c r="D92994" s="3">
        <v>1416.0</v>
      </c>
      <c r="E92994" s="4">
        <v>1200.0</v>
      </c>
      <c r="F92994" s="5">
        <f t="shared" si="1"/>
        <v>44075.54057</v>
      </c>
      <c r="G92994" s="6">
        <f t="shared" si="2"/>
        <v>0</v>
      </c>
    </row>
    <row r="92995" ht="14.25" customHeight="1">
      <c r="A92995" s="3">
        <v>423695.0</v>
      </c>
      <c r="B92995" s="3">
        <v>1058.0</v>
      </c>
      <c r="C92995" s="70">
        <v>44290.58912037037</v>
      </c>
      <c r="D92995" s="3">
        <v>11932.0</v>
      </c>
      <c r="E92995" s="4">
        <v>1200.0</v>
      </c>
      <c r="F92995" s="5">
        <f t="shared" si="1"/>
        <v>44136.61545</v>
      </c>
      <c r="G92995" s="6">
        <f t="shared" si="2"/>
        <v>0</v>
      </c>
    </row>
    <row r="92996" ht="14.25" customHeight="1">
      <c r="A92996" s="3">
        <v>423706.0</v>
      </c>
      <c r="B92996" s="3">
        <v>1138.0</v>
      </c>
      <c r="C92996" s="70">
        <v>44290.59179398148</v>
      </c>
      <c r="D92996" s="3">
        <v>5193.0</v>
      </c>
      <c r="E92996" s="4">
        <v>1200.0</v>
      </c>
      <c r="F92996" s="5">
        <f t="shared" si="1"/>
        <v>44013.10274</v>
      </c>
      <c r="G92996" s="6">
        <f t="shared" si="2"/>
        <v>0</v>
      </c>
    </row>
    <row r="92997" ht="14.25" customHeight="1">
      <c r="A92997" s="3">
        <v>423707.0</v>
      </c>
      <c r="B92997" s="3">
        <v>2612.0</v>
      </c>
      <c r="C92997" s="70">
        <v>44290.59543981482</v>
      </c>
      <c r="D92997" s="3">
        <v>5952.0</v>
      </c>
      <c r="E92997" s="4">
        <v>1200.0</v>
      </c>
      <c r="F92997" s="5">
        <f t="shared" si="1"/>
        <v>44013.28098</v>
      </c>
      <c r="G92997" s="6">
        <f t="shared" si="2"/>
        <v>0</v>
      </c>
    </row>
    <row r="92998" ht="14.25" customHeight="1">
      <c r="A92998" s="3">
        <v>423714.0</v>
      </c>
      <c r="B92998" s="3">
        <v>9954.0</v>
      </c>
      <c r="C92998" s="70">
        <v>44290.59555555556</v>
      </c>
      <c r="D92998" s="3">
        <v>963.0</v>
      </c>
      <c r="E92998" s="4">
        <v>1200.0</v>
      </c>
      <c r="F92998" s="5">
        <f t="shared" si="1"/>
        <v>44044.17037</v>
      </c>
      <c r="G92998" s="6">
        <f t="shared" si="2"/>
        <v>0</v>
      </c>
    </row>
    <row r="92999" ht="14.25" customHeight="1">
      <c r="A92999" s="3">
        <v>423718.0</v>
      </c>
      <c r="B92999" s="3">
        <v>887.0</v>
      </c>
      <c r="C92999" s="70">
        <v>44290.59644675926</v>
      </c>
      <c r="D92999" s="3">
        <v>13007.0</v>
      </c>
      <c r="E92999" s="4">
        <v>1200.0</v>
      </c>
      <c r="F92999" s="5">
        <f t="shared" si="1"/>
        <v>44197.00102</v>
      </c>
      <c r="G92999" s="6">
        <f t="shared" si="2"/>
        <v>0</v>
      </c>
    </row>
    <row r="93000" ht="14.25" customHeight="1">
      <c r="A93000" s="3">
        <v>423725.0</v>
      </c>
      <c r="B93000" s="3">
        <v>8255.0</v>
      </c>
      <c r="C93000" s="70">
        <v>44290.59706018519</v>
      </c>
      <c r="D93000" s="3">
        <v>12798.0</v>
      </c>
      <c r="E93000" s="4">
        <v>1200.0</v>
      </c>
      <c r="F93000" s="5">
        <f t="shared" si="1"/>
        <v>44045.84332</v>
      </c>
      <c r="G93000" s="6">
        <f t="shared" si="2"/>
        <v>0</v>
      </c>
    </row>
    <row r="93001" ht="14.25" customHeight="1">
      <c r="A93001" s="3">
        <v>423728.0</v>
      </c>
      <c r="B93001" s="3">
        <v>2845.0</v>
      </c>
      <c r="C93001" s="70">
        <v>44290.59880787037</v>
      </c>
      <c r="D93001" s="3">
        <v>11696.0</v>
      </c>
      <c r="E93001" s="4">
        <v>0.0</v>
      </c>
      <c r="F93001" s="5">
        <f t="shared" si="1"/>
        <v>44136.68851</v>
      </c>
      <c r="G93001" s="6">
        <f t="shared" si="2"/>
        <v>0</v>
      </c>
    </row>
    <row r="93002" ht="14.25" customHeight="1">
      <c r="A93002" s="3">
        <v>423733.0</v>
      </c>
      <c r="B93002" s="3">
        <v>11167.0</v>
      </c>
      <c r="C93002" s="70">
        <v>44290.60427083333</v>
      </c>
      <c r="D93002" s="3">
        <v>6962.0</v>
      </c>
      <c r="E93002" s="4">
        <v>1200.0</v>
      </c>
      <c r="F93002" s="5">
        <f t="shared" si="1"/>
        <v>43922.21374</v>
      </c>
      <c r="G93002" s="6">
        <f t="shared" si="2"/>
        <v>0</v>
      </c>
    </row>
    <row r="93003" ht="14.25" customHeight="1">
      <c r="A93003" s="3">
        <v>423736.0</v>
      </c>
      <c r="B93003" s="3">
        <v>510.0</v>
      </c>
      <c r="C93003" s="70">
        <v>44290.60453703703</v>
      </c>
      <c r="D93003" s="3">
        <v>12884.0</v>
      </c>
      <c r="E93003" s="4">
        <v>1200.0</v>
      </c>
      <c r="F93003" s="5">
        <f t="shared" si="1"/>
        <v>44197.18885</v>
      </c>
      <c r="G93003" s="6">
        <f t="shared" si="2"/>
        <v>0</v>
      </c>
    </row>
    <row r="93004" ht="14.25" customHeight="1">
      <c r="A93004" s="3">
        <v>423740.0</v>
      </c>
      <c r="B93004" s="3">
        <v>2484.0</v>
      </c>
      <c r="C93004" s="70">
        <v>44290.6093287037</v>
      </c>
      <c r="D93004" s="3">
        <v>5268.0</v>
      </c>
      <c r="E93004" s="4">
        <v>1200.0</v>
      </c>
      <c r="F93004" s="5">
        <f t="shared" si="1"/>
        <v>44288.05075</v>
      </c>
      <c r="G93004" s="6">
        <f t="shared" si="2"/>
        <v>0</v>
      </c>
    </row>
    <row r="93005" ht="14.25" customHeight="1">
      <c r="A93005" s="3">
        <v>423741.0</v>
      </c>
      <c r="B93005" s="3">
        <v>13743.0</v>
      </c>
      <c r="C93005" s="70">
        <v>44290.60993055555</v>
      </c>
      <c r="D93005" s="3">
        <v>12711.0</v>
      </c>
      <c r="E93005" s="4">
        <v>1200.0</v>
      </c>
      <c r="F93005" s="5">
        <f t="shared" si="1"/>
        <v>43862.75604</v>
      </c>
      <c r="G93005" s="6">
        <f t="shared" si="2"/>
        <v>0</v>
      </c>
    </row>
    <row r="93006" ht="14.25" customHeight="1">
      <c r="A93006" s="3">
        <v>423746.0</v>
      </c>
      <c r="B93006" s="3">
        <v>10466.0</v>
      </c>
      <c r="C93006" s="70">
        <v>44290.61247685185</v>
      </c>
      <c r="D93006" s="3">
        <v>4947.0</v>
      </c>
      <c r="E93006" s="4">
        <v>1200.0</v>
      </c>
      <c r="F93006" s="5">
        <f t="shared" si="1"/>
        <v>43983.62814</v>
      </c>
      <c r="G93006" s="6">
        <f t="shared" si="2"/>
        <v>0</v>
      </c>
    </row>
    <row r="93007" ht="14.25" customHeight="1">
      <c r="A93007" s="3">
        <v>423747.0</v>
      </c>
      <c r="B93007" s="3">
        <v>9465.0</v>
      </c>
      <c r="C93007" s="70">
        <v>44290.61329861111</v>
      </c>
      <c r="D93007" s="3">
        <v>6721.0</v>
      </c>
      <c r="E93007" s="4">
        <v>1200.0</v>
      </c>
      <c r="F93007" s="5">
        <f t="shared" si="1"/>
        <v>44075.44764</v>
      </c>
      <c r="G93007" s="6">
        <f t="shared" si="2"/>
        <v>0</v>
      </c>
    </row>
    <row r="93008" ht="14.25" customHeight="1">
      <c r="A93008" s="3">
        <v>423752.0</v>
      </c>
      <c r="B93008" s="3">
        <v>3800.0</v>
      </c>
      <c r="C93008" s="70">
        <v>44290.61422453704</v>
      </c>
      <c r="D93008" s="3">
        <v>10850.0</v>
      </c>
      <c r="E93008" s="4">
        <v>1200.0</v>
      </c>
      <c r="F93008" s="5">
        <f t="shared" si="1"/>
        <v>44075.11185</v>
      </c>
      <c r="G93008" s="6">
        <f t="shared" si="2"/>
        <v>0</v>
      </c>
    </row>
    <row r="93009" ht="14.25" customHeight="1">
      <c r="A93009" s="3">
        <v>423754.0</v>
      </c>
      <c r="B93009" s="3">
        <v>2118.0</v>
      </c>
      <c r="C93009" s="70">
        <v>44290.61891203704</v>
      </c>
      <c r="D93009" s="3">
        <v>1363.0</v>
      </c>
      <c r="E93009" s="4">
        <v>1200.0</v>
      </c>
      <c r="F93009" s="5">
        <f t="shared" si="1"/>
        <v>44256.28083</v>
      </c>
      <c r="G93009" s="6">
        <f t="shared" si="2"/>
        <v>0</v>
      </c>
    </row>
    <row r="93010" ht="14.25" customHeight="1">
      <c r="A93010" s="3">
        <v>423764.0</v>
      </c>
      <c r="B93010" s="3">
        <v>6128.0</v>
      </c>
      <c r="C93010" s="70">
        <v>44290.63563657407</v>
      </c>
      <c r="D93010" s="3">
        <v>5927.0</v>
      </c>
      <c r="E93010" s="4">
        <v>1200.0</v>
      </c>
      <c r="F93010" s="5">
        <f t="shared" si="1"/>
        <v>43862.03502</v>
      </c>
      <c r="G93010" s="6">
        <f t="shared" si="2"/>
        <v>0</v>
      </c>
    </row>
    <row r="93011" ht="14.25" customHeight="1">
      <c r="A93011" s="3">
        <v>423768.0</v>
      </c>
      <c r="B93011" s="3">
        <v>8384.0</v>
      </c>
      <c r="C93011" s="70">
        <v>44290.63743055556</v>
      </c>
      <c r="D93011" s="3">
        <v>12757.0</v>
      </c>
      <c r="E93011" s="4">
        <v>1200.0</v>
      </c>
      <c r="F93011" s="5">
        <f t="shared" si="1"/>
        <v>44287.25672</v>
      </c>
      <c r="G93011" s="6">
        <f t="shared" si="2"/>
        <v>0</v>
      </c>
    </row>
    <row r="93012" ht="14.25" customHeight="1">
      <c r="A93012" s="3">
        <v>423773.0</v>
      </c>
      <c r="B93012" s="3">
        <v>1795.0</v>
      </c>
      <c r="C93012" s="70">
        <v>44290.64037037037</v>
      </c>
      <c r="D93012" s="3">
        <v>6403.0</v>
      </c>
      <c r="E93012" s="4">
        <v>1200.0</v>
      </c>
      <c r="F93012" s="5">
        <f t="shared" si="1"/>
        <v>43922.92322</v>
      </c>
      <c r="G93012" s="6">
        <f t="shared" si="2"/>
        <v>0</v>
      </c>
    </row>
    <row r="93013" ht="14.25" customHeight="1">
      <c r="A93013" s="3">
        <v>423777.0</v>
      </c>
      <c r="B93013" s="3">
        <v>8096.0</v>
      </c>
      <c r="C93013" s="70">
        <v>44290.64098379629</v>
      </c>
      <c r="D93013" s="3">
        <v>2807.0</v>
      </c>
      <c r="E93013" s="4">
        <v>1200.0</v>
      </c>
      <c r="F93013" s="5">
        <f t="shared" si="1"/>
        <v>44044.63545</v>
      </c>
      <c r="G93013" s="6">
        <f t="shared" si="2"/>
        <v>0</v>
      </c>
    </row>
    <row r="93014" ht="14.25" customHeight="1">
      <c r="A93014" s="3">
        <v>423778.0</v>
      </c>
      <c r="B93014" s="3">
        <v>8614.0</v>
      </c>
      <c r="C93014" s="70">
        <v>44290.64200231482</v>
      </c>
      <c r="D93014" s="3">
        <v>11664.0</v>
      </c>
      <c r="E93014" s="4">
        <v>1200.0</v>
      </c>
      <c r="F93014" s="5">
        <f t="shared" si="1"/>
        <v>44105.66017</v>
      </c>
      <c r="G93014" s="6">
        <f t="shared" si="2"/>
        <v>0</v>
      </c>
    </row>
    <row r="93015" ht="14.25" customHeight="1">
      <c r="A93015" s="3">
        <v>423780.0</v>
      </c>
      <c r="B93015" s="3">
        <v>10509.0</v>
      </c>
      <c r="C93015" s="70">
        <v>44290.64503472222</v>
      </c>
      <c r="D93015" s="3">
        <v>1570.0</v>
      </c>
      <c r="E93015" s="4">
        <v>1200.0</v>
      </c>
      <c r="F93015" s="5">
        <f t="shared" si="1"/>
        <v>43891.10543</v>
      </c>
      <c r="G93015" s="6">
        <f t="shared" si="2"/>
        <v>0</v>
      </c>
    </row>
    <row r="93016" ht="14.25" customHeight="1">
      <c r="A93016" s="3">
        <v>423785.0</v>
      </c>
      <c r="B93016" s="3">
        <v>2591.0</v>
      </c>
      <c r="C93016" s="70">
        <v>44290.65945601852</v>
      </c>
      <c r="D93016" s="3">
        <v>1363.0</v>
      </c>
      <c r="E93016" s="4">
        <v>1200.0</v>
      </c>
      <c r="F93016" s="5">
        <f t="shared" si="1"/>
        <v>44256.28083</v>
      </c>
      <c r="G93016" s="6">
        <f t="shared" si="2"/>
        <v>0</v>
      </c>
    </row>
    <row r="93017" ht="14.25" customHeight="1">
      <c r="A93017" s="3">
        <v>423789.0</v>
      </c>
      <c r="B93017" s="3">
        <v>5994.0</v>
      </c>
      <c r="C93017" s="70">
        <v>44290.66512731482</v>
      </c>
      <c r="D93017" s="3">
        <v>291.0</v>
      </c>
      <c r="E93017" s="4">
        <v>960.0</v>
      </c>
      <c r="F93017" s="5">
        <f t="shared" si="1"/>
        <v>44197.0728</v>
      </c>
      <c r="G93017" s="6">
        <f t="shared" si="2"/>
        <v>0</v>
      </c>
    </row>
    <row r="93018" ht="14.25" customHeight="1">
      <c r="A93018" s="3">
        <v>423790.0</v>
      </c>
      <c r="B93018" s="3">
        <v>7117.0</v>
      </c>
      <c r="C93018" s="70">
        <v>44290.67439814815</v>
      </c>
      <c r="D93018" s="3">
        <v>13812.0</v>
      </c>
      <c r="E93018" s="4">
        <v>1200.0</v>
      </c>
      <c r="F93018" s="5">
        <f t="shared" si="1"/>
        <v>44105.46674</v>
      </c>
      <c r="G93018" s="6">
        <f t="shared" si="2"/>
        <v>0</v>
      </c>
    </row>
    <row r="93019" ht="14.25" customHeight="1">
      <c r="A93019" s="3">
        <v>423794.0</v>
      </c>
      <c r="B93019" s="3">
        <v>4794.0</v>
      </c>
      <c r="C93019" s="70">
        <v>44290.67457175926</v>
      </c>
      <c r="D93019" s="3">
        <v>1305.0</v>
      </c>
      <c r="E93019" s="4">
        <v>1200.0</v>
      </c>
      <c r="F93019" s="5">
        <f t="shared" si="1"/>
        <v>43922.02125</v>
      </c>
      <c r="G93019" s="6">
        <f t="shared" si="2"/>
        <v>0</v>
      </c>
    </row>
    <row r="93020" ht="14.25" customHeight="1">
      <c r="A93020" s="3">
        <v>423798.0</v>
      </c>
      <c r="B93020" s="3">
        <v>5894.0</v>
      </c>
      <c r="C93020" s="70">
        <v>44290.675625</v>
      </c>
      <c r="D93020" s="3">
        <v>5465.0</v>
      </c>
      <c r="E93020" s="4">
        <v>1200.0</v>
      </c>
      <c r="F93020" s="5">
        <f t="shared" si="1"/>
        <v>44166.53392</v>
      </c>
      <c r="G93020" s="6">
        <f t="shared" si="2"/>
        <v>0</v>
      </c>
    </row>
    <row r="93021" ht="14.25" customHeight="1">
      <c r="A93021" s="3">
        <v>423803.0</v>
      </c>
      <c r="B93021" s="3">
        <v>10468.0</v>
      </c>
      <c r="C93021" s="70">
        <v>44290.67700231481</v>
      </c>
      <c r="D93021" s="3">
        <v>10192.0</v>
      </c>
      <c r="E93021" s="4">
        <v>1200.0</v>
      </c>
      <c r="F93021" s="5">
        <f t="shared" si="1"/>
        <v>44013.0236</v>
      </c>
      <c r="G93021" s="6">
        <f t="shared" si="2"/>
        <v>0</v>
      </c>
    </row>
    <row r="93022" ht="14.25" customHeight="1">
      <c r="A93022" s="3">
        <v>423810.0</v>
      </c>
      <c r="B93022" s="3">
        <v>9489.0</v>
      </c>
      <c r="C93022" s="70">
        <v>44290.68553240741</v>
      </c>
      <c r="D93022" s="3">
        <v>4946.0</v>
      </c>
      <c r="E93022" s="4">
        <v>1200.0</v>
      </c>
      <c r="F93022" s="5">
        <f t="shared" si="1"/>
        <v>44013.95269</v>
      </c>
      <c r="G93022" s="6">
        <f t="shared" si="2"/>
        <v>0</v>
      </c>
    </row>
    <row r="93023" ht="14.25" customHeight="1">
      <c r="A93023" s="3">
        <v>423814.0</v>
      </c>
      <c r="B93023" s="3">
        <v>8087.0</v>
      </c>
      <c r="C93023" s="70">
        <v>44290.68601851852</v>
      </c>
      <c r="D93023" s="3">
        <v>5994.0</v>
      </c>
      <c r="E93023" s="4">
        <v>1200.0</v>
      </c>
      <c r="F93023" s="5">
        <f t="shared" si="1"/>
        <v>43833.74147</v>
      </c>
      <c r="G93023" s="6">
        <f t="shared" si="2"/>
        <v>0</v>
      </c>
    </row>
    <row r="93024" ht="14.25" customHeight="1">
      <c r="A93024" s="3">
        <v>423821.0</v>
      </c>
      <c r="B93024" s="3">
        <v>13892.0</v>
      </c>
      <c r="C93024" s="70">
        <v>44290.69975694444</v>
      </c>
      <c r="D93024" s="3">
        <v>1181.0</v>
      </c>
      <c r="E93024" s="4">
        <v>1200.0</v>
      </c>
      <c r="F93024" s="5">
        <f t="shared" si="1"/>
        <v>43985.45846</v>
      </c>
      <c r="G93024" s="6">
        <f t="shared" si="2"/>
        <v>0</v>
      </c>
    </row>
    <row r="93025" ht="14.25" customHeight="1">
      <c r="A93025" s="3">
        <v>423828.0</v>
      </c>
      <c r="B93025" s="3">
        <v>8819.0</v>
      </c>
      <c r="C93025" s="70">
        <v>44290.700625</v>
      </c>
      <c r="D93025" s="3">
        <v>12932.0</v>
      </c>
      <c r="E93025" s="4">
        <v>1200.0</v>
      </c>
      <c r="F93025" s="5">
        <f t="shared" si="1"/>
        <v>44256.90788</v>
      </c>
      <c r="G93025" s="6">
        <f t="shared" si="2"/>
        <v>0</v>
      </c>
    </row>
    <row r="93026" ht="14.25" customHeight="1">
      <c r="A93026" s="3">
        <v>423832.0</v>
      </c>
      <c r="B93026" s="3">
        <v>9954.0</v>
      </c>
      <c r="C93026" s="70">
        <v>44290.70949074074</v>
      </c>
      <c r="D93026" s="3">
        <v>13184.0</v>
      </c>
      <c r="E93026" s="4">
        <v>1200.0</v>
      </c>
      <c r="F93026" s="5">
        <f t="shared" si="1"/>
        <v>43832.85829</v>
      </c>
      <c r="G93026" s="6">
        <f t="shared" si="2"/>
        <v>0</v>
      </c>
    </row>
    <row r="93027" ht="14.25" customHeight="1">
      <c r="A93027" s="3">
        <v>423835.0</v>
      </c>
      <c r="B93027" s="3">
        <v>7624.0</v>
      </c>
      <c r="C93027" s="70">
        <v>44290.70964120371</v>
      </c>
      <c r="D93027" s="3">
        <v>9752.0</v>
      </c>
      <c r="E93027" s="4">
        <v>1200.0</v>
      </c>
      <c r="F93027" s="5">
        <f t="shared" si="1"/>
        <v>44105.0549</v>
      </c>
      <c r="G93027" s="6">
        <f t="shared" si="2"/>
        <v>0</v>
      </c>
    </row>
    <row r="93028" ht="14.25" customHeight="1">
      <c r="A93028" s="3">
        <v>423837.0</v>
      </c>
      <c r="B93028" s="3">
        <v>892.0</v>
      </c>
      <c r="C93028" s="70">
        <v>44290.70965277778</v>
      </c>
      <c r="D93028" s="3">
        <v>8590.0</v>
      </c>
      <c r="E93028" s="4">
        <v>1200.0</v>
      </c>
      <c r="F93028" s="5">
        <f t="shared" si="1"/>
        <v>44136.29326</v>
      </c>
      <c r="G93028" s="6">
        <f t="shared" si="2"/>
        <v>0</v>
      </c>
    </row>
    <row r="93029" ht="14.25" customHeight="1">
      <c r="A93029" s="3">
        <v>423842.0</v>
      </c>
      <c r="B93029" s="3">
        <v>9638.0</v>
      </c>
      <c r="C93029" s="70">
        <v>44290.7130787037</v>
      </c>
      <c r="D93029" s="3">
        <v>1275.0</v>
      </c>
      <c r="E93029" s="4">
        <v>1200.0</v>
      </c>
      <c r="F93029" s="5">
        <f t="shared" si="1"/>
        <v>44228.25063</v>
      </c>
      <c r="G93029" s="6">
        <f t="shared" si="2"/>
        <v>0</v>
      </c>
    </row>
    <row r="93030" ht="14.25" customHeight="1">
      <c r="A93030" s="3">
        <v>423855.0</v>
      </c>
      <c r="B93030" s="3">
        <v>13839.0</v>
      </c>
      <c r="C93030" s="70">
        <v>44290.71967592592</v>
      </c>
      <c r="D93030" s="3">
        <v>11932.0</v>
      </c>
      <c r="E93030" s="4">
        <v>0.0</v>
      </c>
      <c r="F93030" s="5">
        <f t="shared" si="1"/>
        <v>44136.61545</v>
      </c>
      <c r="G93030" s="6">
        <f t="shared" si="2"/>
        <v>0</v>
      </c>
    </row>
    <row r="93031" ht="14.25" customHeight="1">
      <c r="A93031" s="3">
        <v>423861.0</v>
      </c>
      <c r="B93031" s="3">
        <v>10341.0</v>
      </c>
      <c r="C93031" s="70">
        <v>44290.72001157407</v>
      </c>
      <c r="D93031" s="3">
        <v>8064.0</v>
      </c>
      <c r="E93031" s="4">
        <v>1200.0</v>
      </c>
      <c r="F93031" s="5">
        <f t="shared" si="1"/>
        <v>43832.8762</v>
      </c>
      <c r="G93031" s="6">
        <f t="shared" si="2"/>
        <v>0</v>
      </c>
    </row>
    <row r="93032" ht="14.25" customHeight="1">
      <c r="A93032" s="3">
        <v>423867.0</v>
      </c>
      <c r="B93032" s="3">
        <v>6316.0</v>
      </c>
      <c r="C93032" s="70">
        <v>44290.72144675926</v>
      </c>
      <c r="D93032" s="3">
        <v>11551.0</v>
      </c>
      <c r="E93032" s="4">
        <v>1200.0</v>
      </c>
      <c r="F93032" s="5">
        <f t="shared" si="1"/>
        <v>43983.33884</v>
      </c>
      <c r="G93032" s="6">
        <f t="shared" si="2"/>
        <v>0</v>
      </c>
    </row>
    <row r="93033" ht="14.25" customHeight="1">
      <c r="A93033" s="3">
        <v>423876.0</v>
      </c>
      <c r="B93033" s="3">
        <v>1972.0</v>
      </c>
      <c r="C93033" s="70">
        <v>44290.72785879629</v>
      </c>
      <c r="D93033" s="3">
        <v>1737.0</v>
      </c>
      <c r="E93033" s="4">
        <v>1200.0</v>
      </c>
      <c r="F93033" s="5">
        <f t="shared" si="1"/>
        <v>43923.04707</v>
      </c>
      <c r="G93033" s="6">
        <f t="shared" si="2"/>
        <v>0</v>
      </c>
    </row>
    <row r="93034" ht="14.25" customHeight="1">
      <c r="A93034" s="3">
        <v>423882.0</v>
      </c>
      <c r="B93034" s="3">
        <v>9204.0</v>
      </c>
      <c r="C93034" s="70">
        <v>44290.73008101852</v>
      </c>
      <c r="D93034" s="3">
        <v>2598.0</v>
      </c>
      <c r="E93034" s="4">
        <v>1200.0</v>
      </c>
      <c r="F93034" s="5">
        <f t="shared" si="1"/>
        <v>44137.03645</v>
      </c>
      <c r="G93034" s="6">
        <f t="shared" si="2"/>
        <v>0</v>
      </c>
    </row>
    <row r="93035" ht="14.25" customHeight="1">
      <c r="A93035" s="3">
        <v>423885.0</v>
      </c>
      <c r="B93035" s="3">
        <v>658.0</v>
      </c>
      <c r="C93035" s="70">
        <v>44290.73143518518</v>
      </c>
      <c r="D93035" s="3">
        <v>12268.0</v>
      </c>
      <c r="E93035" s="4">
        <v>1200.0</v>
      </c>
      <c r="F93035" s="5">
        <f t="shared" si="1"/>
        <v>44229.74083</v>
      </c>
      <c r="G93035" s="6">
        <f t="shared" si="2"/>
        <v>0</v>
      </c>
    </row>
    <row r="93036" ht="14.25" customHeight="1">
      <c r="A93036" s="3">
        <v>423888.0</v>
      </c>
      <c r="B93036" s="3">
        <v>7275.0</v>
      </c>
      <c r="C93036" s="70">
        <v>44290.7340625</v>
      </c>
      <c r="D93036" s="3">
        <v>12932.0</v>
      </c>
      <c r="E93036" s="4">
        <v>1200.0</v>
      </c>
      <c r="F93036" s="5">
        <f t="shared" si="1"/>
        <v>44256.90788</v>
      </c>
      <c r="G93036" s="6">
        <f t="shared" si="2"/>
        <v>0</v>
      </c>
    </row>
    <row r="93037" ht="14.25" customHeight="1">
      <c r="A93037" s="3">
        <v>423895.0</v>
      </c>
      <c r="B93037" s="3">
        <v>6864.0</v>
      </c>
      <c r="C93037" s="70">
        <v>44290.73594907407</v>
      </c>
      <c r="D93037" s="3">
        <v>2360.0</v>
      </c>
      <c r="E93037" s="4">
        <v>1200.0</v>
      </c>
      <c r="F93037" s="5">
        <f t="shared" si="1"/>
        <v>44136.16164</v>
      </c>
      <c r="G93037" s="6">
        <f t="shared" si="2"/>
        <v>0</v>
      </c>
    </row>
    <row r="93038" ht="14.25" customHeight="1">
      <c r="A93038" s="3">
        <v>423897.0</v>
      </c>
      <c r="B93038" s="3">
        <v>5140.0</v>
      </c>
      <c r="C93038" s="70">
        <v>44290.73798611111</v>
      </c>
      <c r="D93038" s="3">
        <v>2688.0</v>
      </c>
      <c r="E93038" s="4">
        <v>1200.0</v>
      </c>
      <c r="F93038" s="5">
        <f t="shared" si="1"/>
        <v>44015.97285</v>
      </c>
      <c r="G93038" s="6">
        <f t="shared" si="2"/>
        <v>0</v>
      </c>
    </row>
    <row r="93039" ht="14.25" customHeight="1">
      <c r="A93039" s="3">
        <v>423898.0</v>
      </c>
      <c r="B93039" s="3">
        <v>3169.0</v>
      </c>
      <c r="C93039" s="70">
        <v>44290.73878472222</v>
      </c>
      <c r="D93039" s="3">
        <v>1329.0</v>
      </c>
      <c r="E93039" s="4">
        <v>1200.0</v>
      </c>
      <c r="F93039" s="5">
        <f t="shared" si="1"/>
        <v>44075.26436</v>
      </c>
      <c r="G93039" s="6">
        <f t="shared" si="2"/>
        <v>0</v>
      </c>
    </row>
    <row r="93040" ht="14.25" customHeight="1">
      <c r="A93040" s="3">
        <v>423904.0</v>
      </c>
      <c r="B93040" s="3">
        <v>11954.0</v>
      </c>
      <c r="C93040" s="70">
        <v>44290.73952546297</v>
      </c>
      <c r="D93040" s="3">
        <v>8530.0</v>
      </c>
      <c r="E93040" s="4">
        <v>1200.0</v>
      </c>
      <c r="F93040" s="5">
        <f t="shared" si="1"/>
        <v>44136.91083</v>
      </c>
      <c r="G93040" s="6">
        <f t="shared" si="2"/>
        <v>0</v>
      </c>
    </row>
    <row r="93041" ht="14.25" customHeight="1">
      <c r="A93041" s="3">
        <v>423911.0</v>
      </c>
      <c r="B93041" s="3">
        <v>10331.0</v>
      </c>
      <c r="C93041" s="70">
        <v>44290.74285879629</v>
      </c>
      <c r="D93041" s="3">
        <v>13033.0</v>
      </c>
      <c r="E93041" s="4">
        <v>1200.0</v>
      </c>
      <c r="F93041" s="5">
        <f t="shared" si="1"/>
        <v>44075.38759</v>
      </c>
      <c r="G93041" s="6">
        <f t="shared" si="2"/>
        <v>0</v>
      </c>
    </row>
    <row r="93042" ht="14.25" customHeight="1">
      <c r="A93042" s="3">
        <v>423917.0</v>
      </c>
      <c r="B93042" s="3">
        <v>2379.0</v>
      </c>
      <c r="C93042" s="70">
        <v>44290.74288194445</v>
      </c>
      <c r="D93042" s="3">
        <v>10526.0</v>
      </c>
      <c r="E93042" s="4">
        <v>1200.0</v>
      </c>
      <c r="F93042" s="5">
        <f t="shared" si="1"/>
        <v>43922.45653</v>
      </c>
      <c r="G93042" s="6">
        <f t="shared" si="2"/>
        <v>0</v>
      </c>
    </row>
    <row r="93043" ht="14.25" customHeight="1">
      <c r="A93043" s="3">
        <v>423923.0</v>
      </c>
      <c r="B93043" s="3">
        <v>935.0</v>
      </c>
      <c r="C93043" s="70">
        <v>44290.74440972223</v>
      </c>
      <c r="D93043" s="3">
        <v>6351.0</v>
      </c>
      <c r="E93043" s="4">
        <v>1200.0</v>
      </c>
      <c r="F93043" s="5">
        <f t="shared" si="1"/>
        <v>44045.81988</v>
      </c>
      <c r="G93043" s="6">
        <f t="shared" si="2"/>
        <v>0</v>
      </c>
    </row>
    <row r="93044" ht="14.25" customHeight="1">
      <c r="A93044" s="3">
        <v>423925.0</v>
      </c>
      <c r="B93044" s="3">
        <v>7221.0</v>
      </c>
      <c r="C93044" s="70">
        <v>44290.75597222222</v>
      </c>
      <c r="D93044" s="3">
        <v>5994.0</v>
      </c>
      <c r="E93044" s="4">
        <v>1200.0</v>
      </c>
      <c r="F93044" s="5">
        <f t="shared" si="1"/>
        <v>43833.74147</v>
      </c>
      <c r="G93044" s="6">
        <f t="shared" si="2"/>
        <v>0</v>
      </c>
    </row>
    <row r="93045" ht="14.25" customHeight="1">
      <c r="A93045" s="3">
        <v>423926.0</v>
      </c>
      <c r="B93045" s="3">
        <v>3505.0</v>
      </c>
      <c r="C93045" s="70">
        <v>44290.75890046296</v>
      </c>
      <c r="D93045" s="3">
        <v>12757.0</v>
      </c>
      <c r="E93045" s="4">
        <v>1200.0</v>
      </c>
      <c r="F93045" s="5">
        <f t="shared" si="1"/>
        <v>44287.25672</v>
      </c>
      <c r="G93045" s="6">
        <f t="shared" si="2"/>
        <v>0</v>
      </c>
    </row>
    <row r="93046" ht="14.25" customHeight="1">
      <c r="A93046" s="3">
        <v>423929.0</v>
      </c>
      <c r="B93046" s="3">
        <v>10910.0</v>
      </c>
      <c r="C93046" s="70">
        <v>44290.7599537037</v>
      </c>
      <c r="D93046" s="3">
        <v>6204.0</v>
      </c>
      <c r="E93046" s="4">
        <v>1200.0</v>
      </c>
      <c r="F93046" s="5">
        <f t="shared" si="1"/>
        <v>43983.43541</v>
      </c>
      <c r="G93046" s="6">
        <f t="shared" si="2"/>
        <v>0</v>
      </c>
    </row>
    <row r="93047" ht="14.25" customHeight="1">
      <c r="A93047" s="3">
        <v>423936.0</v>
      </c>
      <c r="B93047" s="3">
        <v>1886.0</v>
      </c>
      <c r="C93047" s="70">
        <v>44290.76001157407</v>
      </c>
      <c r="D93047" s="3">
        <v>2421.0</v>
      </c>
      <c r="E93047" s="4">
        <v>960.0</v>
      </c>
      <c r="F93047" s="5">
        <f t="shared" si="1"/>
        <v>44044.36852</v>
      </c>
      <c r="G93047" s="6">
        <f t="shared" si="2"/>
        <v>0</v>
      </c>
    </row>
    <row r="93048" ht="14.25" customHeight="1">
      <c r="A93048" s="3">
        <v>423939.0</v>
      </c>
      <c r="B93048" s="3">
        <v>10721.0</v>
      </c>
      <c r="C93048" s="70">
        <v>44290.76306712963</v>
      </c>
      <c r="D93048" s="3">
        <v>8985.0</v>
      </c>
      <c r="E93048" s="4">
        <v>1200.0</v>
      </c>
      <c r="F93048" s="5">
        <f t="shared" si="1"/>
        <v>44257.10616</v>
      </c>
      <c r="G93048" s="6">
        <f t="shared" si="2"/>
        <v>0</v>
      </c>
    </row>
    <row r="93049" ht="14.25" customHeight="1">
      <c r="A93049" s="3">
        <v>423946.0</v>
      </c>
      <c r="B93049" s="3">
        <v>3067.0</v>
      </c>
      <c r="C93049" s="70">
        <v>44290.76353009259</v>
      </c>
      <c r="D93049" s="3">
        <v>8036.0</v>
      </c>
      <c r="E93049" s="4">
        <v>1200.0</v>
      </c>
      <c r="F93049" s="5">
        <f t="shared" si="1"/>
        <v>44167.58483</v>
      </c>
      <c r="G93049" s="6">
        <f t="shared" si="2"/>
        <v>0</v>
      </c>
    </row>
    <row r="93050" ht="14.25" customHeight="1">
      <c r="A93050" s="3">
        <v>423951.0</v>
      </c>
      <c r="B93050" s="3">
        <v>9642.0</v>
      </c>
      <c r="C93050" s="70">
        <v>44290.76564814815</v>
      </c>
      <c r="D93050" s="3">
        <v>10630.0</v>
      </c>
      <c r="E93050" s="4">
        <v>1200.0</v>
      </c>
      <c r="F93050" s="5">
        <f t="shared" si="1"/>
        <v>44136.00322</v>
      </c>
      <c r="G93050" s="6">
        <f t="shared" si="2"/>
        <v>0</v>
      </c>
    </row>
    <row r="93051" ht="14.25" customHeight="1">
      <c r="A93051" s="3">
        <v>423957.0</v>
      </c>
      <c r="B93051" s="3">
        <v>243.0</v>
      </c>
      <c r="C93051" s="70">
        <v>44290.77322916667</v>
      </c>
      <c r="D93051" s="3">
        <v>13853.0</v>
      </c>
      <c r="E93051" s="4">
        <v>1200.0</v>
      </c>
      <c r="F93051" s="5">
        <f t="shared" si="1"/>
        <v>44075.26497</v>
      </c>
      <c r="G93051" s="6">
        <f t="shared" si="2"/>
        <v>0</v>
      </c>
    </row>
    <row r="93052" ht="14.25" customHeight="1">
      <c r="A93052" s="3">
        <v>423960.0</v>
      </c>
      <c r="B93052" s="3">
        <v>13316.0</v>
      </c>
      <c r="C93052" s="70">
        <v>44290.78027777778</v>
      </c>
      <c r="D93052" s="3">
        <v>13731.0</v>
      </c>
      <c r="E93052" s="4">
        <v>1200.0</v>
      </c>
      <c r="F93052" s="5">
        <f t="shared" si="1"/>
        <v>44168.80286</v>
      </c>
      <c r="G93052" s="6">
        <f t="shared" si="2"/>
        <v>0</v>
      </c>
    </row>
    <row r="93053" ht="14.25" customHeight="1">
      <c r="A93053" s="3">
        <v>423963.0</v>
      </c>
      <c r="B93053" s="3">
        <v>1489.0</v>
      </c>
      <c r="C93053" s="70">
        <v>44290.78138888889</v>
      </c>
      <c r="D93053" s="3">
        <v>4996.0</v>
      </c>
      <c r="E93053" s="4">
        <v>1200.0</v>
      </c>
      <c r="F93053" s="5">
        <f t="shared" si="1"/>
        <v>44256.32773</v>
      </c>
      <c r="G93053" s="6">
        <f t="shared" si="2"/>
        <v>0</v>
      </c>
    </row>
    <row r="93054" ht="14.25" customHeight="1">
      <c r="A93054" s="3">
        <v>423969.0</v>
      </c>
      <c r="B93054" s="3">
        <v>1011.0</v>
      </c>
      <c r="C93054" s="70">
        <v>44290.78259259259</v>
      </c>
      <c r="D93054" s="3">
        <v>1363.0</v>
      </c>
      <c r="E93054" s="4">
        <v>1200.0</v>
      </c>
      <c r="F93054" s="5">
        <f t="shared" si="1"/>
        <v>44256.28083</v>
      </c>
      <c r="G93054" s="6">
        <f t="shared" si="2"/>
        <v>0</v>
      </c>
    </row>
    <row r="93055" ht="14.25" customHeight="1">
      <c r="A93055" s="3">
        <v>423974.0</v>
      </c>
      <c r="B93055" s="3">
        <v>6919.0</v>
      </c>
      <c r="C93055" s="70">
        <v>44290.78429398148</v>
      </c>
      <c r="D93055" s="3">
        <v>9597.0</v>
      </c>
      <c r="E93055" s="4">
        <v>1200.0</v>
      </c>
      <c r="F93055" s="5">
        <f t="shared" si="1"/>
        <v>44044.82112</v>
      </c>
      <c r="G93055" s="6">
        <f t="shared" si="2"/>
        <v>0</v>
      </c>
    </row>
    <row r="93056" ht="14.25" customHeight="1">
      <c r="A93056" s="3">
        <v>423976.0</v>
      </c>
      <c r="B93056" s="3">
        <v>6581.0</v>
      </c>
      <c r="C93056" s="70">
        <v>44290.78537037037</v>
      </c>
      <c r="D93056" s="3">
        <v>4120.0</v>
      </c>
      <c r="E93056" s="4">
        <v>1200.0</v>
      </c>
      <c r="F93056" s="5">
        <f t="shared" si="1"/>
        <v>43952.01684</v>
      </c>
      <c r="G93056" s="6">
        <f t="shared" si="2"/>
        <v>0</v>
      </c>
    </row>
    <row r="93057" ht="14.25" customHeight="1">
      <c r="A93057" s="3">
        <v>423983.0</v>
      </c>
      <c r="B93057" s="3">
        <v>207.0</v>
      </c>
      <c r="C93057" s="70">
        <v>44290.79398148148</v>
      </c>
      <c r="D93057" s="3">
        <v>11264.0</v>
      </c>
      <c r="E93057" s="4">
        <v>1200.0</v>
      </c>
      <c r="F93057" s="5">
        <f t="shared" si="1"/>
        <v>44228.13782</v>
      </c>
      <c r="G93057" s="6">
        <f t="shared" si="2"/>
        <v>0</v>
      </c>
    </row>
    <row r="93058" ht="14.25" customHeight="1">
      <c r="A93058" s="3">
        <v>423985.0</v>
      </c>
      <c r="B93058" s="3">
        <v>9476.0</v>
      </c>
      <c r="C93058" s="70">
        <v>44290.79431712963</v>
      </c>
      <c r="D93058" s="3">
        <v>6631.0</v>
      </c>
      <c r="E93058" s="4">
        <v>1200.0</v>
      </c>
      <c r="F93058" s="5">
        <f t="shared" si="1"/>
        <v>43952.97714</v>
      </c>
      <c r="G93058" s="6">
        <f t="shared" si="2"/>
        <v>0</v>
      </c>
    </row>
    <row r="93059" ht="14.25" customHeight="1">
      <c r="A93059" s="3">
        <v>423992.0</v>
      </c>
      <c r="B93059" s="3">
        <v>13875.0</v>
      </c>
      <c r="C93059" s="70">
        <v>44290.79498842593</v>
      </c>
      <c r="D93059" s="3">
        <v>2491.0</v>
      </c>
      <c r="E93059" s="4">
        <v>1200.0</v>
      </c>
      <c r="F93059" s="5">
        <f t="shared" si="1"/>
        <v>44136.6205</v>
      </c>
      <c r="G93059" s="6">
        <f t="shared" si="2"/>
        <v>0</v>
      </c>
    </row>
    <row r="93060" ht="14.25" customHeight="1">
      <c r="A93060" s="3">
        <v>423998.0</v>
      </c>
      <c r="B93060" s="3">
        <v>6935.0</v>
      </c>
      <c r="C93060" s="70">
        <v>44290.79599537037</v>
      </c>
      <c r="D93060" s="3">
        <v>13812.0</v>
      </c>
      <c r="E93060" s="4">
        <v>1200.0</v>
      </c>
      <c r="F93060" s="5">
        <f t="shared" si="1"/>
        <v>44105.46674</v>
      </c>
      <c r="G93060" s="6">
        <f t="shared" si="2"/>
        <v>0</v>
      </c>
    </row>
    <row r="93061" ht="14.25" customHeight="1">
      <c r="A93061" s="3">
        <v>423999.0</v>
      </c>
      <c r="B93061" s="3">
        <v>13689.0</v>
      </c>
      <c r="C93061" s="70">
        <v>44290.79987268519</v>
      </c>
      <c r="D93061" s="3">
        <v>13184.0</v>
      </c>
      <c r="E93061" s="4">
        <v>1200.0</v>
      </c>
      <c r="F93061" s="5">
        <f t="shared" si="1"/>
        <v>43832.85829</v>
      </c>
      <c r="G93061" s="6">
        <f t="shared" si="2"/>
        <v>0</v>
      </c>
    </row>
    <row r="93062" ht="14.25" customHeight="1">
      <c r="A93062" s="3">
        <v>424000.0</v>
      </c>
      <c r="B93062" s="3">
        <v>1795.0</v>
      </c>
      <c r="C93062" s="70">
        <v>44290.80034722222</v>
      </c>
      <c r="D93062" s="3">
        <v>8727.0</v>
      </c>
      <c r="E93062" s="4">
        <v>1200.0</v>
      </c>
      <c r="F93062" s="5">
        <f t="shared" si="1"/>
        <v>44198.15477</v>
      </c>
      <c r="G93062" s="6">
        <f t="shared" si="2"/>
        <v>0</v>
      </c>
    </row>
    <row r="93063" ht="14.25" customHeight="1">
      <c r="A93063" s="3">
        <v>424001.0</v>
      </c>
      <c r="B93063" s="3">
        <v>6943.0</v>
      </c>
      <c r="C93063" s="70">
        <v>44290.80299768518</v>
      </c>
      <c r="D93063" s="3">
        <v>963.0</v>
      </c>
      <c r="E93063" s="4">
        <v>0.0</v>
      </c>
      <c r="F93063" s="5">
        <f t="shared" si="1"/>
        <v>44044.17037</v>
      </c>
      <c r="G93063" s="6">
        <f t="shared" si="2"/>
        <v>0</v>
      </c>
    </row>
    <row r="93064" ht="14.25" customHeight="1">
      <c r="A93064" s="3">
        <v>424005.0</v>
      </c>
      <c r="B93064" s="3">
        <v>3474.0</v>
      </c>
      <c r="C93064" s="70">
        <v>44290.80684027778</v>
      </c>
      <c r="D93064" s="3">
        <v>5994.0</v>
      </c>
      <c r="E93064" s="4">
        <v>1200.0</v>
      </c>
      <c r="F93064" s="5">
        <f t="shared" si="1"/>
        <v>43833.74147</v>
      </c>
      <c r="G93064" s="6">
        <f t="shared" si="2"/>
        <v>0</v>
      </c>
    </row>
    <row r="93065" ht="14.25" customHeight="1">
      <c r="A93065" s="3">
        <v>424011.0</v>
      </c>
      <c r="B93065" s="3">
        <v>12677.0</v>
      </c>
      <c r="C93065" s="70">
        <v>44290.8084375</v>
      </c>
      <c r="D93065" s="3">
        <v>6806.0</v>
      </c>
      <c r="E93065" s="4">
        <v>1200.0</v>
      </c>
      <c r="F93065" s="5">
        <f t="shared" si="1"/>
        <v>44229.84726</v>
      </c>
      <c r="G93065" s="6">
        <f t="shared" si="2"/>
        <v>0</v>
      </c>
    </row>
    <row r="93066" ht="14.25" customHeight="1">
      <c r="A93066" s="3">
        <v>424015.0</v>
      </c>
      <c r="B93066" s="3">
        <v>8808.0</v>
      </c>
      <c r="C93066" s="70">
        <v>44290.80943287037</v>
      </c>
      <c r="D93066" s="3">
        <v>11835.0</v>
      </c>
      <c r="E93066" s="4">
        <v>1200.0</v>
      </c>
      <c r="F93066" s="5">
        <f t="shared" si="1"/>
        <v>43922.84409</v>
      </c>
      <c r="G93066" s="6">
        <f t="shared" si="2"/>
        <v>0</v>
      </c>
    </row>
    <row r="93067" ht="14.25" customHeight="1">
      <c r="A93067" s="3">
        <v>424022.0</v>
      </c>
      <c r="B93067" s="3">
        <v>13295.0</v>
      </c>
      <c r="C93067" s="70">
        <v>44290.80958333334</v>
      </c>
      <c r="D93067" s="3">
        <v>2271.0</v>
      </c>
      <c r="E93067" s="4">
        <v>1200.0</v>
      </c>
      <c r="F93067" s="5">
        <f t="shared" si="1"/>
        <v>43922.06399</v>
      </c>
      <c r="G93067" s="6">
        <f t="shared" si="2"/>
        <v>0</v>
      </c>
    </row>
    <row r="93068" ht="14.25" customHeight="1">
      <c r="A93068" s="3">
        <v>424024.0</v>
      </c>
      <c r="B93068" s="3">
        <v>7494.0</v>
      </c>
      <c r="C93068" s="70">
        <v>44290.80965277777</v>
      </c>
      <c r="D93068" s="3">
        <v>5701.0</v>
      </c>
      <c r="E93068" s="4">
        <v>1200.0</v>
      </c>
      <c r="F93068" s="5">
        <f t="shared" si="1"/>
        <v>44166.40168</v>
      </c>
      <c r="G93068" s="6">
        <f t="shared" si="2"/>
        <v>0</v>
      </c>
    </row>
    <row r="93069" ht="14.25" customHeight="1">
      <c r="A93069" s="3">
        <v>424026.0</v>
      </c>
      <c r="B93069" s="3">
        <v>9455.0</v>
      </c>
      <c r="C93069" s="70">
        <v>44290.81155092592</v>
      </c>
      <c r="D93069" s="3">
        <v>10587.0</v>
      </c>
      <c r="E93069" s="4">
        <v>1200.0</v>
      </c>
      <c r="F93069" s="5">
        <f t="shared" si="1"/>
        <v>44013.00718</v>
      </c>
      <c r="G93069" s="6">
        <f t="shared" si="2"/>
        <v>0</v>
      </c>
    </row>
    <row r="93070" ht="14.25" customHeight="1">
      <c r="A93070" s="3">
        <v>424029.0</v>
      </c>
      <c r="B93070" s="3">
        <v>10549.0</v>
      </c>
      <c r="C93070" s="70">
        <v>44290.81270833333</v>
      </c>
      <c r="D93070" s="3">
        <v>3318.0</v>
      </c>
      <c r="E93070" s="4">
        <v>1200.0</v>
      </c>
      <c r="F93070" s="5">
        <f t="shared" si="1"/>
        <v>43923.46262</v>
      </c>
      <c r="G93070" s="6">
        <f t="shared" si="2"/>
        <v>0</v>
      </c>
    </row>
    <row r="93071" ht="14.25" customHeight="1">
      <c r="A93071" s="3">
        <v>424036.0</v>
      </c>
      <c r="B93071" s="3">
        <v>6303.0</v>
      </c>
      <c r="C93071" s="70">
        <v>44290.82121527778</v>
      </c>
      <c r="D93071" s="3">
        <v>7964.0</v>
      </c>
      <c r="E93071" s="4">
        <v>1200.0</v>
      </c>
      <c r="F93071" s="5">
        <f t="shared" si="1"/>
        <v>44166.44638</v>
      </c>
      <c r="G93071" s="6">
        <f t="shared" si="2"/>
        <v>0</v>
      </c>
    </row>
    <row r="93072" ht="14.25" customHeight="1">
      <c r="A93072" s="3">
        <v>424039.0</v>
      </c>
      <c r="B93072" s="3">
        <v>7711.0</v>
      </c>
      <c r="C93072" s="70">
        <v>44290.82288194444</v>
      </c>
      <c r="D93072" s="3">
        <v>10805.0</v>
      </c>
      <c r="E93072" s="4">
        <v>1200.0</v>
      </c>
      <c r="F93072" s="5">
        <f t="shared" si="1"/>
        <v>44075.54738</v>
      </c>
      <c r="G93072" s="6">
        <f t="shared" si="2"/>
        <v>0</v>
      </c>
    </row>
    <row r="93073" ht="14.25" customHeight="1">
      <c r="A93073" s="3">
        <v>424043.0</v>
      </c>
      <c r="B93073" s="3">
        <v>980.0</v>
      </c>
      <c r="C93073" s="70">
        <v>44290.83339120371</v>
      </c>
      <c r="D93073" s="3">
        <v>1897.0</v>
      </c>
      <c r="E93073" s="4">
        <v>1200.0</v>
      </c>
      <c r="F93073" s="5">
        <f t="shared" si="1"/>
        <v>44166.03487</v>
      </c>
      <c r="G93073" s="6">
        <f t="shared" si="2"/>
        <v>0</v>
      </c>
    </row>
    <row r="93074" ht="14.25" customHeight="1">
      <c r="A93074" s="3">
        <v>424047.0</v>
      </c>
      <c r="B93074" s="3">
        <v>5699.0</v>
      </c>
      <c r="C93074" s="70">
        <v>44290.83607638889</v>
      </c>
      <c r="D93074" s="3">
        <v>6508.0</v>
      </c>
      <c r="E93074" s="4">
        <v>1200.0</v>
      </c>
      <c r="F93074" s="5">
        <f t="shared" si="1"/>
        <v>43922.19503</v>
      </c>
      <c r="G93074" s="6">
        <f t="shared" si="2"/>
        <v>0</v>
      </c>
    </row>
    <row r="93075" ht="14.25" customHeight="1">
      <c r="A93075" s="3">
        <v>424053.0</v>
      </c>
      <c r="B93075" s="3">
        <v>13427.0</v>
      </c>
      <c r="C93075" s="70">
        <v>44290.83835648148</v>
      </c>
      <c r="D93075" s="3">
        <v>8345.0</v>
      </c>
      <c r="E93075" s="4">
        <v>1200.0</v>
      </c>
      <c r="F93075" s="5">
        <f t="shared" si="1"/>
        <v>44136.53728</v>
      </c>
      <c r="G93075" s="6">
        <f t="shared" si="2"/>
        <v>0</v>
      </c>
    </row>
    <row r="93076" ht="14.25" customHeight="1">
      <c r="A93076" s="3">
        <v>424058.0</v>
      </c>
      <c r="B93076" s="3">
        <v>8765.0</v>
      </c>
      <c r="C93076" s="70">
        <v>44290.8390162037</v>
      </c>
      <c r="D93076" s="3">
        <v>12086.0</v>
      </c>
      <c r="E93076" s="4">
        <v>1200.0</v>
      </c>
      <c r="F93076" s="5">
        <f t="shared" si="1"/>
        <v>44197.10986</v>
      </c>
      <c r="G93076" s="6">
        <f t="shared" si="2"/>
        <v>0</v>
      </c>
    </row>
    <row r="93077" ht="14.25" customHeight="1">
      <c r="A93077" s="3">
        <v>424061.0</v>
      </c>
      <c r="B93077" s="3">
        <v>10321.0</v>
      </c>
      <c r="C93077" s="70">
        <v>44290.83928240741</v>
      </c>
      <c r="D93077" s="3">
        <v>5268.0</v>
      </c>
      <c r="E93077" s="4">
        <v>1200.0</v>
      </c>
      <c r="F93077" s="5">
        <f t="shared" si="1"/>
        <v>44288.05075</v>
      </c>
      <c r="G93077" s="6">
        <f t="shared" si="2"/>
        <v>0</v>
      </c>
    </row>
    <row r="93078" ht="14.25" customHeight="1">
      <c r="A93078" s="3">
        <v>424064.0</v>
      </c>
      <c r="B93078" s="3">
        <v>356.0</v>
      </c>
      <c r="C93078" s="70">
        <v>44290.84203703704</v>
      </c>
      <c r="D93078" s="3">
        <v>11835.0</v>
      </c>
      <c r="E93078" s="4">
        <v>1200.0</v>
      </c>
      <c r="F93078" s="5">
        <f t="shared" si="1"/>
        <v>43922.84409</v>
      </c>
      <c r="G93078" s="6">
        <f t="shared" si="2"/>
        <v>0</v>
      </c>
    </row>
    <row r="93079" ht="14.25" customHeight="1">
      <c r="A93079" s="3">
        <v>424065.0</v>
      </c>
      <c r="B93079" s="3">
        <v>2968.0</v>
      </c>
      <c r="C93079" s="70">
        <v>44290.84372685185</v>
      </c>
      <c r="D93079" s="3">
        <v>9193.0</v>
      </c>
      <c r="E93079" s="4">
        <v>1200.0</v>
      </c>
      <c r="F93079" s="5">
        <f t="shared" si="1"/>
        <v>43922.42946</v>
      </c>
      <c r="G93079" s="6">
        <f t="shared" si="2"/>
        <v>0</v>
      </c>
    </row>
    <row r="93080" ht="14.25" customHeight="1">
      <c r="A93080" s="3">
        <v>424069.0</v>
      </c>
      <c r="B93080" s="3">
        <v>6186.0</v>
      </c>
      <c r="C93080" s="70">
        <v>44290.84403935185</v>
      </c>
      <c r="D93080" s="3">
        <v>2167.0</v>
      </c>
      <c r="E93080" s="4">
        <v>960.0</v>
      </c>
      <c r="F93080" s="5">
        <f t="shared" si="1"/>
        <v>43983.32076</v>
      </c>
      <c r="G93080" s="6">
        <f t="shared" si="2"/>
        <v>0</v>
      </c>
    </row>
    <row r="93081" ht="14.25" customHeight="1">
      <c r="A93081" s="3">
        <v>424075.0</v>
      </c>
      <c r="B93081" s="3">
        <v>9423.0</v>
      </c>
      <c r="C93081" s="70">
        <v>44290.84427083333</v>
      </c>
      <c r="D93081" s="3">
        <v>1897.0</v>
      </c>
      <c r="E93081" s="4">
        <v>1200.0</v>
      </c>
      <c r="F93081" s="5">
        <f t="shared" si="1"/>
        <v>44166.03487</v>
      </c>
      <c r="G93081" s="6">
        <f t="shared" si="2"/>
        <v>0</v>
      </c>
    </row>
    <row r="93082" ht="14.25" customHeight="1">
      <c r="A93082" s="3">
        <v>424083.0</v>
      </c>
      <c r="B93082" s="3">
        <v>13411.0</v>
      </c>
      <c r="C93082" s="70">
        <v>44290.84611111111</v>
      </c>
      <c r="D93082" s="3">
        <v>13562.0</v>
      </c>
      <c r="E93082" s="4">
        <v>1200.0</v>
      </c>
      <c r="F93082" s="5">
        <f t="shared" si="1"/>
        <v>44197.9212</v>
      </c>
      <c r="G93082" s="6">
        <f t="shared" si="2"/>
        <v>0</v>
      </c>
    </row>
    <row r="93083" ht="14.25" customHeight="1">
      <c r="A93083" s="3">
        <v>424089.0</v>
      </c>
      <c r="B93083" s="3">
        <v>6864.0</v>
      </c>
      <c r="C93083" s="70">
        <v>44290.8550925926</v>
      </c>
      <c r="D93083" s="3">
        <v>11214.0</v>
      </c>
      <c r="E93083" s="4">
        <v>960.0</v>
      </c>
      <c r="F93083" s="5">
        <f t="shared" si="1"/>
        <v>44136.09425</v>
      </c>
      <c r="G93083" s="6">
        <f t="shared" si="2"/>
        <v>0</v>
      </c>
    </row>
    <row r="93084" ht="14.25" customHeight="1">
      <c r="A93084" s="3">
        <v>424094.0</v>
      </c>
      <c r="B93084" s="3">
        <v>6959.0</v>
      </c>
      <c r="C93084" s="70">
        <v>44290.85962962963</v>
      </c>
      <c r="D93084" s="3">
        <v>11749.0</v>
      </c>
      <c r="E93084" s="4">
        <v>1200.0</v>
      </c>
      <c r="F93084" s="5">
        <f t="shared" si="1"/>
        <v>44166.34905</v>
      </c>
      <c r="G93084" s="6">
        <f t="shared" si="2"/>
        <v>0</v>
      </c>
    </row>
    <row r="93085" ht="14.25" customHeight="1">
      <c r="A93085" s="3">
        <v>424096.0</v>
      </c>
      <c r="B93085" s="3">
        <v>12566.0</v>
      </c>
      <c r="C93085" s="70">
        <v>44290.86913194445</v>
      </c>
      <c r="D93085" s="3">
        <v>310.0</v>
      </c>
      <c r="E93085" s="4">
        <v>1200.0</v>
      </c>
      <c r="F93085" s="5">
        <f t="shared" si="1"/>
        <v>44105.15414</v>
      </c>
      <c r="G93085" s="6">
        <f t="shared" si="2"/>
        <v>0</v>
      </c>
    </row>
    <row r="93086" ht="14.25" customHeight="1">
      <c r="A93086" s="3">
        <v>424102.0</v>
      </c>
      <c r="B93086" s="3">
        <v>6128.0</v>
      </c>
      <c r="C93086" s="70">
        <v>44290.87509259259</v>
      </c>
      <c r="D93086" s="3">
        <v>13906.0</v>
      </c>
      <c r="E93086" s="4">
        <v>1200.0</v>
      </c>
      <c r="F93086" s="5">
        <f t="shared" si="1"/>
        <v>44166.63192</v>
      </c>
      <c r="G93086" s="6">
        <f t="shared" si="2"/>
        <v>0</v>
      </c>
    </row>
    <row r="93087" ht="14.25" customHeight="1">
      <c r="A93087" s="3">
        <v>424107.0</v>
      </c>
      <c r="B93087" s="3">
        <v>612.0</v>
      </c>
      <c r="C93087" s="70">
        <v>44290.87635416666</v>
      </c>
      <c r="D93087" s="3">
        <v>13007.0</v>
      </c>
      <c r="E93087" s="4">
        <v>1200.0</v>
      </c>
      <c r="F93087" s="5">
        <f t="shared" si="1"/>
        <v>44197.00102</v>
      </c>
      <c r="G93087" s="6">
        <f t="shared" si="2"/>
        <v>0</v>
      </c>
    </row>
    <row r="93088" ht="14.25" customHeight="1">
      <c r="A93088" s="3">
        <v>424109.0</v>
      </c>
      <c r="B93088" s="3">
        <v>3142.0</v>
      </c>
      <c r="C93088" s="70">
        <v>44290.8784375</v>
      </c>
      <c r="D93088" s="3">
        <v>7346.0</v>
      </c>
      <c r="E93088" s="4">
        <v>1200.0</v>
      </c>
      <c r="F93088" s="5">
        <f t="shared" si="1"/>
        <v>44256.80137</v>
      </c>
      <c r="G93088" s="6">
        <f t="shared" si="2"/>
        <v>0</v>
      </c>
    </row>
    <row r="93089" ht="14.25" customHeight="1">
      <c r="A93089" s="3">
        <v>424115.0</v>
      </c>
      <c r="B93089" s="3">
        <v>4092.0</v>
      </c>
      <c r="C93089" s="70">
        <v>44290.88109953704</v>
      </c>
      <c r="D93089" s="3">
        <v>10587.0</v>
      </c>
      <c r="E93089" s="4">
        <v>1200.0</v>
      </c>
      <c r="F93089" s="5">
        <f t="shared" si="1"/>
        <v>44013.00718</v>
      </c>
      <c r="G93089" s="6">
        <f t="shared" si="2"/>
        <v>0</v>
      </c>
    </row>
    <row r="93090" ht="14.25" customHeight="1">
      <c r="A93090" s="3">
        <v>424119.0</v>
      </c>
      <c r="B93090" s="3">
        <v>8814.0</v>
      </c>
      <c r="C93090" s="70">
        <v>44290.88113425926</v>
      </c>
      <c r="D93090" s="3">
        <v>1329.0</v>
      </c>
      <c r="E93090" s="4">
        <v>1200.0</v>
      </c>
      <c r="F93090" s="5">
        <f t="shared" si="1"/>
        <v>44075.26436</v>
      </c>
      <c r="G93090" s="6">
        <f t="shared" si="2"/>
        <v>0</v>
      </c>
    </row>
    <row r="93091" ht="14.25" customHeight="1">
      <c r="A93091" s="3">
        <v>424126.0</v>
      </c>
      <c r="B93091" s="3">
        <v>12886.0</v>
      </c>
      <c r="C93091" s="70">
        <v>44290.88348379629</v>
      </c>
      <c r="D93091" s="3">
        <v>12897.0</v>
      </c>
      <c r="E93091" s="4">
        <v>1200.0</v>
      </c>
      <c r="F93091" s="5">
        <f t="shared" si="1"/>
        <v>44198.16616</v>
      </c>
      <c r="G93091" s="6">
        <f t="shared" si="2"/>
        <v>0</v>
      </c>
    </row>
    <row r="93092" ht="14.25" customHeight="1">
      <c r="A93092" s="3">
        <v>424132.0</v>
      </c>
      <c r="B93092" s="3">
        <v>6153.0</v>
      </c>
      <c r="C93092" s="70">
        <v>44290.88458333333</v>
      </c>
      <c r="D93092" s="3">
        <v>13969.0</v>
      </c>
      <c r="E93092" s="4">
        <v>1200.0</v>
      </c>
      <c r="F93092" s="5">
        <f t="shared" si="1"/>
        <v>44256.18155</v>
      </c>
      <c r="G93092" s="6">
        <f t="shared" si="2"/>
        <v>0</v>
      </c>
    </row>
    <row r="93093" ht="14.25" customHeight="1">
      <c r="A93093" s="3">
        <v>424138.0</v>
      </c>
      <c r="B93093" s="3">
        <v>8935.0</v>
      </c>
      <c r="C93093" s="70">
        <v>44290.88501157407</v>
      </c>
      <c r="D93093" s="3">
        <v>9637.0</v>
      </c>
      <c r="E93093" s="4">
        <v>1200.0</v>
      </c>
      <c r="F93093" s="5">
        <f t="shared" si="1"/>
        <v>44287.03235</v>
      </c>
      <c r="G93093" s="6">
        <f t="shared" si="2"/>
        <v>0</v>
      </c>
    </row>
    <row r="93094" ht="14.25" customHeight="1">
      <c r="A93094" s="3">
        <v>424141.0</v>
      </c>
      <c r="B93094" s="3">
        <v>13298.0</v>
      </c>
      <c r="C93094" s="70">
        <v>44290.88609953703</v>
      </c>
      <c r="D93094" s="3">
        <v>7062.0</v>
      </c>
      <c r="E93094" s="4">
        <v>1200.0</v>
      </c>
      <c r="F93094" s="5">
        <f t="shared" si="1"/>
        <v>43832.0402</v>
      </c>
      <c r="G93094" s="6">
        <f t="shared" si="2"/>
        <v>0</v>
      </c>
    </row>
    <row r="93095" ht="14.25" customHeight="1">
      <c r="A93095" s="3">
        <v>424143.0</v>
      </c>
      <c r="B93095" s="3">
        <v>1744.0</v>
      </c>
      <c r="C93095" s="70">
        <v>44290.89210648148</v>
      </c>
      <c r="D93095" s="3">
        <v>5952.0</v>
      </c>
      <c r="E93095" s="4">
        <v>1200.0</v>
      </c>
      <c r="F93095" s="5">
        <f t="shared" si="1"/>
        <v>44013.28098</v>
      </c>
      <c r="G93095" s="6">
        <f t="shared" si="2"/>
        <v>0</v>
      </c>
    </row>
    <row r="93096" ht="14.25" customHeight="1">
      <c r="A93096" s="3">
        <v>424148.0</v>
      </c>
      <c r="B93096" s="3">
        <v>8535.0</v>
      </c>
      <c r="C93096" s="70">
        <v>44290.89302083333</v>
      </c>
      <c r="D93096" s="3">
        <v>2807.0</v>
      </c>
      <c r="E93096" s="4">
        <v>1200.0</v>
      </c>
      <c r="F93096" s="5">
        <f t="shared" si="1"/>
        <v>44044.63545</v>
      </c>
      <c r="G93096" s="6">
        <f t="shared" si="2"/>
        <v>0</v>
      </c>
    </row>
    <row r="93097" ht="14.25" customHeight="1">
      <c r="A93097" s="3">
        <v>424149.0</v>
      </c>
      <c r="B93097" s="3">
        <v>2747.0</v>
      </c>
      <c r="C93097" s="70">
        <v>44290.89564814815</v>
      </c>
      <c r="D93097" s="3">
        <v>11922.0</v>
      </c>
      <c r="E93097" s="4">
        <v>1200.0</v>
      </c>
      <c r="F93097" s="5">
        <f t="shared" si="1"/>
        <v>44105.53486</v>
      </c>
      <c r="G93097" s="6">
        <f t="shared" si="2"/>
        <v>0</v>
      </c>
    </row>
    <row r="93098" ht="14.25" customHeight="1">
      <c r="A93098" s="3">
        <v>424156.0</v>
      </c>
      <c r="B93098" s="3">
        <v>10781.0</v>
      </c>
      <c r="C93098" s="70">
        <v>44290.90065972223</v>
      </c>
      <c r="D93098" s="3">
        <v>638.0</v>
      </c>
      <c r="E93098" s="4">
        <v>1200.0</v>
      </c>
      <c r="F93098" s="5">
        <f t="shared" si="1"/>
        <v>44166.57579</v>
      </c>
      <c r="G93098" s="6">
        <f t="shared" si="2"/>
        <v>0</v>
      </c>
    </row>
    <row r="93099" ht="14.25" customHeight="1">
      <c r="A93099" s="3">
        <v>424160.0</v>
      </c>
      <c r="B93099" s="3">
        <v>8906.0</v>
      </c>
      <c r="C93099" s="70">
        <v>44290.90350694444</v>
      </c>
      <c r="D93099" s="3">
        <v>1305.0</v>
      </c>
      <c r="E93099" s="4">
        <v>0.0</v>
      </c>
      <c r="F93099" s="5">
        <f t="shared" si="1"/>
        <v>43922.02125</v>
      </c>
      <c r="G93099" s="6">
        <f t="shared" si="2"/>
        <v>0</v>
      </c>
    </row>
    <row r="93100" ht="14.25" customHeight="1">
      <c r="A93100" s="3">
        <v>424162.0</v>
      </c>
      <c r="B93100" s="3">
        <v>2263.0</v>
      </c>
      <c r="C93100" s="70">
        <v>44290.90604166667</v>
      </c>
      <c r="D93100" s="3">
        <v>11726.0</v>
      </c>
      <c r="E93100" s="4">
        <v>1200.0</v>
      </c>
      <c r="F93100" s="5">
        <f t="shared" si="1"/>
        <v>43835.52642</v>
      </c>
      <c r="G93100" s="6">
        <f t="shared" si="2"/>
        <v>0</v>
      </c>
    </row>
    <row r="93101" ht="14.25" customHeight="1">
      <c r="A93101" s="3">
        <v>424165.0</v>
      </c>
      <c r="B93101" s="3">
        <v>5594.0</v>
      </c>
      <c r="C93101" s="70">
        <v>44290.90633101852</v>
      </c>
      <c r="D93101" s="3">
        <v>6266.0</v>
      </c>
      <c r="E93101" s="4">
        <v>1200.0</v>
      </c>
      <c r="F93101" s="5">
        <f t="shared" si="1"/>
        <v>43863.60212</v>
      </c>
      <c r="G93101" s="6">
        <f t="shared" si="2"/>
        <v>0</v>
      </c>
    </row>
    <row r="93102" ht="14.25" customHeight="1">
      <c r="A93102" s="3">
        <v>424170.0</v>
      </c>
      <c r="B93102" s="3">
        <v>7304.0</v>
      </c>
      <c r="C93102" s="70">
        <v>44290.90640046296</v>
      </c>
      <c r="D93102" s="3">
        <v>7697.0</v>
      </c>
      <c r="E93102" s="4">
        <v>1200.0</v>
      </c>
      <c r="F93102" s="5">
        <f t="shared" si="1"/>
        <v>44137.14575</v>
      </c>
      <c r="G93102" s="6">
        <f t="shared" si="2"/>
        <v>0</v>
      </c>
    </row>
    <row r="93103" ht="14.25" customHeight="1">
      <c r="A93103" s="3">
        <v>424177.0</v>
      </c>
      <c r="B93103" s="3">
        <v>8406.0</v>
      </c>
      <c r="C93103" s="70">
        <v>44290.90649305555</v>
      </c>
      <c r="D93103" s="3">
        <v>12462.0</v>
      </c>
      <c r="E93103" s="4">
        <v>1200.0</v>
      </c>
      <c r="F93103" s="5">
        <f t="shared" si="1"/>
        <v>44075.3651</v>
      </c>
      <c r="G93103" s="6">
        <f t="shared" si="2"/>
        <v>0</v>
      </c>
    </row>
    <row r="93104" ht="14.25" customHeight="1">
      <c r="A93104" s="3">
        <v>424178.0</v>
      </c>
      <c r="B93104" s="3">
        <v>5592.0</v>
      </c>
      <c r="C93104" s="70">
        <v>44290.90774305556</v>
      </c>
      <c r="D93104" s="3">
        <v>2731.0</v>
      </c>
      <c r="E93104" s="4">
        <v>1200.0</v>
      </c>
      <c r="F93104" s="5">
        <f t="shared" si="1"/>
        <v>44198.48699</v>
      </c>
      <c r="G93104" s="6">
        <f t="shared" si="2"/>
        <v>0</v>
      </c>
    </row>
    <row r="93105" ht="14.25" customHeight="1">
      <c r="A93105" s="3">
        <v>424179.0</v>
      </c>
      <c r="B93105" s="3">
        <v>9284.0</v>
      </c>
      <c r="C93105" s="70">
        <v>44290.91238425926</v>
      </c>
      <c r="D93105" s="3">
        <v>11529.0</v>
      </c>
      <c r="E93105" s="4">
        <v>0.0</v>
      </c>
      <c r="F93105" s="5">
        <f t="shared" si="1"/>
        <v>44166.23838</v>
      </c>
      <c r="G93105" s="6">
        <f t="shared" si="2"/>
        <v>0</v>
      </c>
    </row>
    <row r="93106" ht="14.25" customHeight="1">
      <c r="A93106" s="3">
        <v>424186.0</v>
      </c>
      <c r="B93106" s="3">
        <v>11677.0</v>
      </c>
      <c r="C93106" s="70">
        <v>44290.91322916667</v>
      </c>
      <c r="D93106" s="3">
        <v>10781.0</v>
      </c>
      <c r="E93106" s="4">
        <v>1200.0</v>
      </c>
      <c r="F93106" s="5">
        <f t="shared" si="1"/>
        <v>44076.1685</v>
      </c>
      <c r="G93106" s="6">
        <f t="shared" si="2"/>
        <v>0</v>
      </c>
    </row>
    <row r="93107" ht="14.25" customHeight="1">
      <c r="A93107" s="3">
        <v>424192.0</v>
      </c>
      <c r="B93107" s="3">
        <v>7090.0</v>
      </c>
      <c r="C93107" s="70">
        <v>44290.91605324074</v>
      </c>
      <c r="D93107" s="3">
        <v>10681.0</v>
      </c>
      <c r="E93107" s="4">
        <v>1200.0</v>
      </c>
      <c r="F93107" s="5">
        <f t="shared" si="1"/>
        <v>43984.75916</v>
      </c>
      <c r="G93107" s="6">
        <f t="shared" si="2"/>
        <v>0</v>
      </c>
    </row>
    <row r="93108" ht="14.25" customHeight="1">
      <c r="A93108" s="3">
        <v>424198.0</v>
      </c>
      <c r="B93108" s="3">
        <v>1471.0</v>
      </c>
      <c r="C93108" s="70">
        <v>44290.92356481482</v>
      </c>
      <c r="D93108" s="3">
        <v>8590.0</v>
      </c>
      <c r="E93108" s="4">
        <v>1200.0</v>
      </c>
      <c r="F93108" s="5">
        <f t="shared" si="1"/>
        <v>44136.29326</v>
      </c>
      <c r="G93108" s="6">
        <f t="shared" si="2"/>
        <v>0</v>
      </c>
    </row>
    <row r="93109" ht="14.25" customHeight="1">
      <c r="A93109" s="3">
        <v>424204.0</v>
      </c>
      <c r="B93109" s="3">
        <v>13886.0</v>
      </c>
      <c r="C93109" s="70">
        <v>44290.92460648148</v>
      </c>
      <c r="D93109" s="3">
        <v>6470.0</v>
      </c>
      <c r="E93109" s="4">
        <v>1200.0</v>
      </c>
      <c r="F93109" s="5">
        <f t="shared" si="1"/>
        <v>44075.47045</v>
      </c>
      <c r="G93109" s="6">
        <f t="shared" si="2"/>
        <v>0</v>
      </c>
    </row>
    <row r="93110" ht="14.25" customHeight="1">
      <c r="A93110" s="3">
        <v>424206.0</v>
      </c>
      <c r="B93110" s="3">
        <v>2691.0</v>
      </c>
      <c r="C93110" s="70">
        <v>44290.92652777778</v>
      </c>
      <c r="D93110" s="3">
        <v>5268.0</v>
      </c>
      <c r="E93110" s="4">
        <v>1200.0</v>
      </c>
      <c r="F93110" s="5">
        <f t="shared" si="1"/>
        <v>44288.05075</v>
      </c>
      <c r="G93110" s="6">
        <f t="shared" si="2"/>
        <v>0</v>
      </c>
    </row>
    <row r="93111" ht="14.25" customHeight="1">
      <c r="A93111" s="3">
        <v>424214.0</v>
      </c>
      <c r="B93111" s="3">
        <v>9301.0</v>
      </c>
      <c r="C93111" s="70">
        <v>44290.93043981482</v>
      </c>
      <c r="D93111" s="3">
        <v>3005.0</v>
      </c>
      <c r="E93111" s="4">
        <v>1200.0</v>
      </c>
      <c r="F93111" s="5">
        <f t="shared" si="1"/>
        <v>44044.76353</v>
      </c>
      <c r="G93111" s="6">
        <f t="shared" si="2"/>
        <v>0</v>
      </c>
    </row>
    <row r="93112" ht="14.25" customHeight="1">
      <c r="A93112" s="3">
        <v>424221.0</v>
      </c>
      <c r="B93112" s="3">
        <v>2260.0</v>
      </c>
      <c r="C93112" s="70">
        <v>44290.93332175926</v>
      </c>
      <c r="D93112" s="3">
        <v>1194.0</v>
      </c>
      <c r="E93112" s="4">
        <v>1200.0</v>
      </c>
      <c r="F93112" s="5">
        <f t="shared" si="1"/>
        <v>44136.66773</v>
      </c>
      <c r="G93112" s="6">
        <f t="shared" si="2"/>
        <v>0</v>
      </c>
    </row>
    <row r="93113" ht="14.25" customHeight="1">
      <c r="A93113" s="3">
        <v>424224.0</v>
      </c>
      <c r="B93113" s="3">
        <v>10291.0</v>
      </c>
      <c r="C93113" s="70">
        <v>44290.93526620371</v>
      </c>
      <c r="D93113" s="3">
        <v>7281.0</v>
      </c>
      <c r="E93113" s="4">
        <v>1200.0</v>
      </c>
      <c r="F93113" s="5">
        <f t="shared" si="1"/>
        <v>44136.28726</v>
      </c>
      <c r="G93113" s="6">
        <f t="shared" si="2"/>
        <v>0</v>
      </c>
    </row>
    <row r="93114" ht="14.25" customHeight="1">
      <c r="A93114" s="3">
        <v>424228.0</v>
      </c>
      <c r="B93114" s="3">
        <v>10735.0</v>
      </c>
      <c r="C93114" s="70">
        <v>44290.93910879629</v>
      </c>
      <c r="D93114" s="3">
        <v>5930.0</v>
      </c>
      <c r="E93114" s="4">
        <v>1200.0</v>
      </c>
      <c r="F93114" s="5">
        <f t="shared" si="1"/>
        <v>44256.73516</v>
      </c>
      <c r="G93114" s="6">
        <f t="shared" si="2"/>
        <v>0</v>
      </c>
    </row>
    <row r="93115" ht="14.25" customHeight="1">
      <c r="A93115" s="3">
        <v>424234.0</v>
      </c>
      <c r="B93115" s="3">
        <v>12095.0</v>
      </c>
      <c r="C93115" s="70">
        <v>44290.94001157407</v>
      </c>
      <c r="D93115" s="3">
        <v>2251.0</v>
      </c>
      <c r="E93115" s="4">
        <v>960.0</v>
      </c>
      <c r="F93115" s="5">
        <f t="shared" si="1"/>
        <v>43923.15227</v>
      </c>
      <c r="G93115" s="6">
        <f t="shared" si="2"/>
        <v>0</v>
      </c>
    </row>
    <row r="93116" ht="14.25" customHeight="1">
      <c r="A93116" s="3">
        <v>424237.0</v>
      </c>
      <c r="B93116" s="3">
        <v>7406.0</v>
      </c>
      <c r="C93116" s="70">
        <v>44290.94015046296</v>
      </c>
      <c r="D93116" s="3">
        <v>725.0</v>
      </c>
      <c r="E93116" s="4">
        <v>1200.0</v>
      </c>
      <c r="F93116" s="5">
        <f t="shared" si="1"/>
        <v>44256.01138</v>
      </c>
      <c r="G93116" s="6">
        <f t="shared" si="2"/>
        <v>0</v>
      </c>
    </row>
    <row r="93117" ht="14.25" customHeight="1">
      <c r="A93117" s="3">
        <v>424240.0</v>
      </c>
      <c r="B93117" s="3">
        <v>11855.0</v>
      </c>
      <c r="C93117" s="70">
        <v>44290.94268518518</v>
      </c>
      <c r="D93117" s="3">
        <v>2883.0</v>
      </c>
      <c r="E93117" s="4">
        <v>1200.0</v>
      </c>
      <c r="F93117" s="5">
        <f t="shared" si="1"/>
        <v>44257.1923</v>
      </c>
      <c r="G93117" s="6">
        <f t="shared" si="2"/>
        <v>0</v>
      </c>
    </row>
    <row r="93118" ht="14.25" customHeight="1">
      <c r="A93118" s="3">
        <v>424242.0</v>
      </c>
      <c r="B93118" s="3">
        <v>1201.0</v>
      </c>
      <c r="C93118" s="70">
        <v>44290.94550925926</v>
      </c>
      <c r="D93118" s="3">
        <v>11110.0</v>
      </c>
      <c r="E93118" s="4">
        <v>1200.0</v>
      </c>
      <c r="F93118" s="5">
        <f t="shared" si="1"/>
        <v>44197.16916</v>
      </c>
      <c r="G93118" s="6">
        <f t="shared" si="2"/>
        <v>0</v>
      </c>
    </row>
    <row r="93119" ht="14.25" customHeight="1">
      <c r="A93119" s="3">
        <v>424246.0</v>
      </c>
      <c r="B93119" s="3">
        <v>10282.0</v>
      </c>
      <c r="C93119" s="70">
        <v>44290.94648148148</v>
      </c>
      <c r="D93119" s="3">
        <v>10526.0</v>
      </c>
      <c r="E93119" s="4">
        <v>0.0</v>
      </c>
      <c r="F93119" s="5">
        <f t="shared" si="1"/>
        <v>43922.45653</v>
      </c>
      <c r="G93119" s="6">
        <f t="shared" si="2"/>
        <v>0</v>
      </c>
    </row>
    <row r="93120" ht="14.25" customHeight="1">
      <c r="A93120" s="3">
        <v>424252.0</v>
      </c>
      <c r="B93120" s="3">
        <v>1753.0</v>
      </c>
      <c r="C93120" s="70">
        <v>44290.94785879629</v>
      </c>
      <c r="D93120" s="3">
        <v>1525.0</v>
      </c>
      <c r="E93120" s="4">
        <v>1200.0</v>
      </c>
      <c r="F93120" s="5">
        <f t="shared" si="1"/>
        <v>44288.55705</v>
      </c>
      <c r="G93120" s="6">
        <f t="shared" si="2"/>
        <v>0</v>
      </c>
    </row>
    <row r="93121" ht="14.25" customHeight="1">
      <c r="A93121" s="3">
        <v>424255.0</v>
      </c>
      <c r="B93121" s="3">
        <v>9884.0</v>
      </c>
      <c r="C93121" s="70">
        <v>44290.94832175926</v>
      </c>
      <c r="D93121" s="3">
        <v>10860.0</v>
      </c>
      <c r="E93121" s="4">
        <v>1200.0</v>
      </c>
      <c r="F93121" s="5">
        <f t="shared" si="1"/>
        <v>44229.13188</v>
      </c>
      <c r="G93121" s="6">
        <f t="shared" si="2"/>
        <v>0</v>
      </c>
    </row>
    <row r="93122" ht="14.25" customHeight="1">
      <c r="A93122" s="3">
        <v>424261.0</v>
      </c>
      <c r="B93122" s="3">
        <v>6507.0</v>
      </c>
      <c r="C93122" s="70">
        <v>44290.95038194444</v>
      </c>
      <c r="D93122" s="3">
        <v>11921.0</v>
      </c>
      <c r="E93122" s="4">
        <v>1200.0</v>
      </c>
      <c r="F93122" s="5">
        <f t="shared" si="1"/>
        <v>44287.48706</v>
      </c>
      <c r="G93122" s="6">
        <f t="shared" si="2"/>
        <v>0</v>
      </c>
    </row>
    <row r="93123" ht="14.25" customHeight="1">
      <c r="A93123" s="3">
        <v>424266.0</v>
      </c>
      <c r="B93123" s="3">
        <v>1569.0</v>
      </c>
      <c r="C93123" s="70">
        <v>44290.95777777778</v>
      </c>
      <c r="D93123" s="3">
        <v>7193.0</v>
      </c>
      <c r="E93123" s="4">
        <v>960.0</v>
      </c>
      <c r="F93123" s="5">
        <f t="shared" si="1"/>
        <v>44197.46777</v>
      </c>
      <c r="G93123" s="6">
        <f t="shared" si="2"/>
        <v>0</v>
      </c>
    </row>
    <row r="93124" ht="14.25" customHeight="1">
      <c r="A93124" s="3">
        <v>424268.0</v>
      </c>
      <c r="B93124" s="3">
        <v>2127.0</v>
      </c>
      <c r="C93124" s="70">
        <v>44290.96138888889</v>
      </c>
      <c r="D93124" s="3">
        <v>8590.0</v>
      </c>
      <c r="E93124" s="4">
        <v>1200.0</v>
      </c>
      <c r="F93124" s="5">
        <f t="shared" si="1"/>
        <v>44136.29326</v>
      </c>
      <c r="G93124" s="6">
        <f t="shared" si="2"/>
        <v>0</v>
      </c>
    </row>
    <row r="93125" ht="14.25" customHeight="1">
      <c r="A93125" s="3">
        <v>424273.0</v>
      </c>
      <c r="B93125" s="3">
        <v>10376.0</v>
      </c>
      <c r="C93125" s="70">
        <v>44290.96337962963</v>
      </c>
      <c r="D93125" s="3">
        <v>9309.0</v>
      </c>
      <c r="E93125" s="4">
        <v>1200.0</v>
      </c>
      <c r="F93125" s="5">
        <f t="shared" si="1"/>
        <v>43862.64743</v>
      </c>
      <c r="G93125" s="6">
        <f t="shared" si="2"/>
        <v>0</v>
      </c>
    </row>
    <row r="93126" ht="14.25" customHeight="1">
      <c r="A93126" s="3">
        <v>424278.0</v>
      </c>
      <c r="B93126" s="3">
        <v>13229.0</v>
      </c>
      <c r="C93126" s="70">
        <v>44290.96534722222</v>
      </c>
      <c r="D93126" s="3">
        <v>11388.0</v>
      </c>
      <c r="E93126" s="4">
        <v>1200.0</v>
      </c>
      <c r="F93126" s="5">
        <f t="shared" si="1"/>
        <v>44136.66705</v>
      </c>
      <c r="G93126" s="6">
        <f t="shared" si="2"/>
        <v>0</v>
      </c>
    </row>
    <row r="93127" ht="14.25" customHeight="1">
      <c r="A93127" s="3">
        <v>424282.0</v>
      </c>
      <c r="B93127" s="3">
        <v>12978.0</v>
      </c>
      <c r="C93127" s="70">
        <v>44290.96630787037</v>
      </c>
      <c r="D93127" s="3">
        <v>4522.0</v>
      </c>
      <c r="E93127" s="4">
        <v>960.0</v>
      </c>
      <c r="F93127" s="5">
        <f t="shared" si="1"/>
        <v>44136.15308</v>
      </c>
      <c r="G93127" s="6">
        <f t="shared" si="2"/>
        <v>0</v>
      </c>
    </row>
    <row r="93128" ht="14.25" customHeight="1">
      <c r="A93128" s="3">
        <v>424285.0</v>
      </c>
      <c r="B93128" s="3">
        <v>12125.0</v>
      </c>
      <c r="C93128" s="70">
        <v>44290.96651620371</v>
      </c>
      <c r="D93128" s="3">
        <v>13906.0</v>
      </c>
      <c r="E93128" s="4">
        <v>1200.0</v>
      </c>
      <c r="F93128" s="5">
        <f t="shared" si="1"/>
        <v>44166.63192</v>
      </c>
      <c r="G93128" s="6">
        <f t="shared" si="2"/>
        <v>0</v>
      </c>
    </row>
    <row r="93129" ht="14.25" customHeight="1">
      <c r="A93129" s="3">
        <v>424286.0</v>
      </c>
      <c r="B93129" s="3">
        <v>1207.0</v>
      </c>
      <c r="C93129" s="70">
        <v>44290.98023148148</v>
      </c>
      <c r="D93129" s="3">
        <v>8036.0</v>
      </c>
      <c r="E93129" s="4">
        <v>1200.0</v>
      </c>
      <c r="F93129" s="5">
        <f t="shared" si="1"/>
        <v>44167.58483</v>
      </c>
      <c r="G93129" s="6">
        <f t="shared" si="2"/>
        <v>0</v>
      </c>
    </row>
    <row r="93130" ht="14.25" customHeight="1">
      <c r="A93130" s="3">
        <v>424288.0</v>
      </c>
      <c r="B93130" s="3">
        <v>1138.0</v>
      </c>
      <c r="C93130" s="70">
        <v>44290.9804050926</v>
      </c>
      <c r="D93130" s="3">
        <v>6266.0</v>
      </c>
      <c r="E93130" s="4">
        <v>1200.0</v>
      </c>
      <c r="F93130" s="5">
        <f t="shared" si="1"/>
        <v>43863.60212</v>
      </c>
      <c r="G93130" s="6">
        <f t="shared" si="2"/>
        <v>0</v>
      </c>
    </row>
    <row r="93131" ht="14.25" customHeight="1">
      <c r="A93131" s="3">
        <v>424291.0</v>
      </c>
      <c r="B93131" s="3">
        <v>1856.0</v>
      </c>
      <c r="C93131" s="70">
        <v>44290.98140046297</v>
      </c>
      <c r="D93131" s="3">
        <v>7697.0</v>
      </c>
      <c r="E93131" s="4">
        <v>1200.0</v>
      </c>
      <c r="F93131" s="5">
        <f t="shared" si="1"/>
        <v>44137.14575</v>
      </c>
      <c r="G93131" s="6">
        <f t="shared" si="2"/>
        <v>0</v>
      </c>
    </row>
    <row r="93132" ht="14.25" customHeight="1">
      <c r="A93132" s="3">
        <v>424293.0</v>
      </c>
      <c r="B93132" s="3">
        <v>4503.0</v>
      </c>
      <c r="C93132" s="70">
        <v>44290.98314814815</v>
      </c>
      <c r="D93132" s="3">
        <v>10860.0</v>
      </c>
      <c r="E93132" s="4">
        <v>1200.0</v>
      </c>
      <c r="F93132" s="5">
        <f t="shared" si="1"/>
        <v>44229.13188</v>
      </c>
      <c r="G93132" s="6">
        <f t="shared" si="2"/>
        <v>0</v>
      </c>
    </row>
    <row r="93133" ht="14.25" customHeight="1">
      <c r="A93133" s="3">
        <v>424294.0</v>
      </c>
      <c r="B93133" s="3">
        <v>5550.0</v>
      </c>
      <c r="C93133" s="70">
        <v>44290.98504629629</v>
      </c>
      <c r="D93133" s="3">
        <v>12030.0</v>
      </c>
      <c r="E93133" s="4">
        <v>1200.0</v>
      </c>
      <c r="F93133" s="5">
        <f t="shared" si="1"/>
        <v>43832.41263</v>
      </c>
      <c r="G93133" s="6">
        <f t="shared" si="2"/>
        <v>0</v>
      </c>
    </row>
    <row r="93134" ht="14.25" customHeight="1">
      <c r="A93134" s="3">
        <v>424299.0</v>
      </c>
      <c r="B93134" s="3">
        <v>695.0</v>
      </c>
      <c r="C93134" s="70">
        <v>44290.99581018519</v>
      </c>
      <c r="D93134" s="3">
        <v>13731.0</v>
      </c>
      <c r="E93134" s="4">
        <v>1200.0</v>
      </c>
      <c r="F93134" s="5">
        <f t="shared" si="1"/>
        <v>44168.80286</v>
      </c>
      <c r="G93134" s="6">
        <f t="shared" si="2"/>
        <v>0</v>
      </c>
    </row>
    <row r="93135" ht="14.25" customHeight="1">
      <c r="A93135" s="3">
        <v>424301.0</v>
      </c>
      <c r="B93135" s="3">
        <v>6261.0</v>
      </c>
      <c r="C93135" s="70">
        <v>44290.99771990741</v>
      </c>
      <c r="D93135" s="3">
        <v>11749.0</v>
      </c>
      <c r="E93135" s="4">
        <v>1200.0</v>
      </c>
      <c r="F93135" s="5">
        <f t="shared" si="1"/>
        <v>44166.34905</v>
      </c>
      <c r="G93135" s="6">
        <f t="shared" si="2"/>
        <v>0</v>
      </c>
    </row>
    <row r="93136" ht="14.25" customHeight="1">
      <c r="A93136" s="3">
        <v>424304.0</v>
      </c>
      <c r="B93136" s="3">
        <v>5730.0</v>
      </c>
      <c r="C93136" s="70">
        <v>44291.00160879629</v>
      </c>
      <c r="D93136" s="3">
        <v>6669.0</v>
      </c>
      <c r="E93136" s="4">
        <v>1200.0</v>
      </c>
      <c r="F93136" s="5">
        <f t="shared" si="1"/>
        <v>44105.00309</v>
      </c>
      <c r="G93136" s="6">
        <f t="shared" si="2"/>
        <v>0</v>
      </c>
    </row>
    <row r="93137" ht="14.25" customHeight="1">
      <c r="A93137" s="3">
        <v>424309.0</v>
      </c>
      <c r="B93137" s="3">
        <v>7975.0</v>
      </c>
      <c r="C93137" s="70">
        <v>44291.00188657407</v>
      </c>
      <c r="D93137" s="3">
        <v>940.0</v>
      </c>
      <c r="E93137" s="4">
        <v>1200.0</v>
      </c>
      <c r="F93137" s="5">
        <f t="shared" si="1"/>
        <v>44198.59797</v>
      </c>
      <c r="G93137" s="6">
        <f t="shared" si="2"/>
        <v>0</v>
      </c>
    </row>
    <row r="93138" ht="14.25" customHeight="1">
      <c r="A93138" s="3">
        <v>424312.0</v>
      </c>
      <c r="B93138" s="3">
        <v>6775.0</v>
      </c>
      <c r="C93138" s="70">
        <v>44291.00209490741</v>
      </c>
      <c r="D93138" s="3">
        <v>8662.0</v>
      </c>
      <c r="E93138" s="4">
        <v>1200.0</v>
      </c>
      <c r="F93138" s="5">
        <f t="shared" si="1"/>
        <v>44044.30648</v>
      </c>
      <c r="G93138" s="6">
        <f t="shared" si="2"/>
        <v>0</v>
      </c>
    </row>
    <row r="93139" ht="14.25" customHeight="1">
      <c r="A93139" s="3">
        <v>424313.0</v>
      </c>
      <c r="B93139" s="3">
        <v>4260.0</v>
      </c>
      <c r="C93139" s="70">
        <v>44291.00421296297</v>
      </c>
      <c r="D93139" s="3">
        <v>13817.0</v>
      </c>
      <c r="E93139" s="4">
        <v>1200.0</v>
      </c>
      <c r="F93139" s="5">
        <f t="shared" si="1"/>
        <v>43891.13111</v>
      </c>
      <c r="G93139" s="6">
        <f t="shared" si="2"/>
        <v>0</v>
      </c>
    </row>
    <row r="93140" ht="14.25" customHeight="1">
      <c r="A93140" s="3">
        <v>424318.0</v>
      </c>
      <c r="B93140" s="3">
        <v>12326.0</v>
      </c>
      <c r="C93140" s="70">
        <v>44291.00599537037</v>
      </c>
      <c r="D93140" s="3">
        <v>11388.0</v>
      </c>
      <c r="E93140" s="4">
        <v>1200.0</v>
      </c>
      <c r="F93140" s="5">
        <f t="shared" si="1"/>
        <v>44136.66705</v>
      </c>
      <c r="G93140" s="6">
        <f t="shared" si="2"/>
        <v>0</v>
      </c>
    </row>
    <row r="93141" ht="14.25" customHeight="1">
      <c r="A93141" s="3">
        <v>424321.0</v>
      </c>
      <c r="B93141" s="3">
        <v>12978.0</v>
      </c>
      <c r="C93141" s="70">
        <v>44291.00621527778</v>
      </c>
      <c r="D93141" s="3">
        <v>1305.0</v>
      </c>
      <c r="E93141" s="4">
        <v>1200.0</v>
      </c>
      <c r="F93141" s="5">
        <f t="shared" si="1"/>
        <v>43922.02125</v>
      </c>
      <c r="G93141" s="6">
        <f t="shared" si="2"/>
        <v>0</v>
      </c>
    </row>
    <row r="93142" ht="14.25" customHeight="1">
      <c r="A93142" s="3">
        <v>424327.0</v>
      </c>
      <c r="B93142" s="3">
        <v>10163.0</v>
      </c>
      <c r="C93142" s="70">
        <v>44291.00625</v>
      </c>
      <c r="D93142" s="3">
        <v>1849.0</v>
      </c>
      <c r="E93142" s="4">
        <v>960.0</v>
      </c>
      <c r="F93142" s="5">
        <f t="shared" si="1"/>
        <v>44013.14606</v>
      </c>
      <c r="G93142" s="6">
        <f t="shared" si="2"/>
        <v>0</v>
      </c>
    </row>
    <row r="93143" ht="14.25" customHeight="1">
      <c r="A93143" s="3">
        <v>424328.0</v>
      </c>
      <c r="B93143" s="3">
        <v>7755.0</v>
      </c>
      <c r="C93143" s="70">
        <v>44291.00675925926</v>
      </c>
      <c r="D93143" s="3">
        <v>4283.0</v>
      </c>
      <c r="E93143" s="4">
        <v>1200.0</v>
      </c>
      <c r="F93143" s="5">
        <f t="shared" si="1"/>
        <v>43983.64959</v>
      </c>
      <c r="G93143" s="6">
        <f t="shared" si="2"/>
        <v>0</v>
      </c>
    </row>
    <row r="93144" ht="14.25" customHeight="1">
      <c r="A93144" s="3">
        <v>424331.0</v>
      </c>
      <c r="B93144" s="3">
        <v>805.0</v>
      </c>
      <c r="C93144" s="70">
        <v>44291.00745370371</v>
      </c>
      <c r="D93144" s="3">
        <v>4621.0</v>
      </c>
      <c r="E93144" s="4">
        <v>1200.0</v>
      </c>
      <c r="F93144" s="5">
        <f t="shared" si="1"/>
        <v>44075.26337</v>
      </c>
      <c r="G93144" s="6">
        <f t="shared" si="2"/>
        <v>0</v>
      </c>
    </row>
    <row r="93145" ht="14.25" customHeight="1">
      <c r="A93145" s="3">
        <v>424337.0</v>
      </c>
      <c r="B93145" s="3">
        <v>11365.0</v>
      </c>
      <c r="C93145" s="70">
        <v>44291.00826388889</v>
      </c>
      <c r="D93145" s="3">
        <v>4984.0</v>
      </c>
      <c r="E93145" s="4">
        <v>0.0</v>
      </c>
      <c r="F93145" s="5">
        <f t="shared" si="1"/>
        <v>44256.44316</v>
      </c>
      <c r="G93145" s="6">
        <f t="shared" si="2"/>
        <v>0</v>
      </c>
    </row>
    <row r="93146" ht="14.25" customHeight="1">
      <c r="A93146" s="3">
        <v>424342.0</v>
      </c>
      <c r="B93146" s="3">
        <v>9766.0</v>
      </c>
      <c r="C93146" s="70">
        <v>44291.00840277778</v>
      </c>
      <c r="D93146" s="3">
        <v>5849.0</v>
      </c>
      <c r="E93146" s="4">
        <v>1200.0</v>
      </c>
      <c r="F93146" s="5">
        <f t="shared" si="1"/>
        <v>44013.74572</v>
      </c>
      <c r="G93146" s="6">
        <f t="shared" si="2"/>
        <v>0</v>
      </c>
    </row>
    <row r="93147" ht="14.25" customHeight="1">
      <c r="A93147" s="3">
        <v>424349.0</v>
      </c>
      <c r="B93147" s="3">
        <v>1455.0</v>
      </c>
      <c r="C93147" s="70">
        <v>44291.01008101852</v>
      </c>
      <c r="D93147" s="3">
        <v>3005.0</v>
      </c>
      <c r="E93147" s="4">
        <v>1200.0</v>
      </c>
      <c r="F93147" s="5">
        <f t="shared" si="1"/>
        <v>44044.76353</v>
      </c>
      <c r="G93147" s="6">
        <f t="shared" si="2"/>
        <v>0</v>
      </c>
    </row>
    <row r="93148" ht="14.25" customHeight="1">
      <c r="A93148" s="3">
        <v>424353.0</v>
      </c>
      <c r="B93148" s="3">
        <v>12815.0</v>
      </c>
      <c r="C93148" s="70">
        <v>44291.01347222222</v>
      </c>
      <c r="D93148" s="3">
        <v>5216.0</v>
      </c>
      <c r="E93148" s="4">
        <v>1200.0</v>
      </c>
      <c r="F93148" s="5">
        <f t="shared" si="1"/>
        <v>44166.06951</v>
      </c>
      <c r="G93148" s="6">
        <f t="shared" si="2"/>
        <v>0</v>
      </c>
    </row>
    <row r="93149" ht="14.25" customHeight="1">
      <c r="A93149" s="3">
        <v>424358.0</v>
      </c>
      <c r="B93149" s="3">
        <v>11344.0</v>
      </c>
      <c r="C93149" s="70">
        <v>44291.01465277778</v>
      </c>
      <c r="D93149" s="3">
        <v>3005.0</v>
      </c>
      <c r="E93149" s="4">
        <v>1200.0</v>
      </c>
      <c r="F93149" s="5">
        <f t="shared" si="1"/>
        <v>44044.76353</v>
      </c>
      <c r="G93149" s="6">
        <f t="shared" si="2"/>
        <v>0</v>
      </c>
    </row>
    <row r="93150" ht="14.25" customHeight="1">
      <c r="A93150" s="3">
        <v>424365.0</v>
      </c>
      <c r="B93150" s="3">
        <v>10902.0</v>
      </c>
      <c r="C93150" s="70">
        <v>44291.01734953704</v>
      </c>
      <c r="D93150" s="3">
        <v>4293.0</v>
      </c>
      <c r="E93150" s="4">
        <v>1200.0</v>
      </c>
      <c r="F93150" s="5">
        <f t="shared" si="1"/>
        <v>44136.11847</v>
      </c>
      <c r="G93150" s="6">
        <f t="shared" si="2"/>
        <v>0</v>
      </c>
    </row>
    <row r="93151" ht="14.25" customHeight="1">
      <c r="A93151" s="3">
        <v>424368.0</v>
      </c>
      <c r="B93151" s="3">
        <v>13531.0</v>
      </c>
      <c r="C93151" s="70">
        <v>44291.01766203704</v>
      </c>
      <c r="D93151" s="3">
        <v>1570.0</v>
      </c>
      <c r="E93151" s="4">
        <v>1200.0</v>
      </c>
      <c r="F93151" s="5">
        <f t="shared" si="1"/>
        <v>43891.10543</v>
      </c>
      <c r="G93151" s="6">
        <f t="shared" si="2"/>
        <v>0</v>
      </c>
    </row>
    <row r="93152" ht="14.25" customHeight="1">
      <c r="A93152" s="3">
        <v>424372.0</v>
      </c>
      <c r="B93152" s="3">
        <v>8778.0</v>
      </c>
      <c r="C93152" s="70">
        <v>44291.01943287037</v>
      </c>
      <c r="D93152" s="3">
        <v>4758.0</v>
      </c>
      <c r="E93152" s="4">
        <v>1200.0</v>
      </c>
      <c r="F93152" s="5">
        <f t="shared" si="1"/>
        <v>43838.47638</v>
      </c>
      <c r="G93152" s="6">
        <f t="shared" si="2"/>
        <v>0</v>
      </c>
    </row>
    <row r="93153" ht="14.25" customHeight="1">
      <c r="A93153" s="3">
        <v>424379.0</v>
      </c>
      <c r="B93153" s="3">
        <v>9547.0</v>
      </c>
      <c r="C93153" s="70">
        <v>44291.02481481482</v>
      </c>
      <c r="D93153" s="3">
        <v>1849.0</v>
      </c>
      <c r="E93153" s="4">
        <v>1200.0</v>
      </c>
      <c r="F93153" s="5">
        <f t="shared" si="1"/>
        <v>44013.14606</v>
      </c>
      <c r="G93153" s="6">
        <f t="shared" si="2"/>
        <v>0</v>
      </c>
    </row>
    <row r="93154" ht="14.25" customHeight="1">
      <c r="A93154" s="3">
        <v>424381.0</v>
      </c>
      <c r="B93154" s="3">
        <v>10891.0</v>
      </c>
      <c r="C93154" s="70">
        <v>44291.02837962963</v>
      </c>
      <c r="D93154" s="3">
        <v>11110.0</v>
      </c>
      <c r="E93154" s="4">
        <v>1200.0</v>
      </c>
      <c r="F93154" s="5">
        <f t="shared" si="1"/>
        <v>44197.16916</v>
      </c>
      <c r="G93154" s="6">
        <f t="shared" si="2"/>
        <v>0</v>
      </c>
    </row>
    <row r="93155" ht="14.25" customHeight="1">
      <c r="A93155" s="3">
        <v>424382.0</v>
      </c>
      <c r="B93155" s="3">
        <v>4522.0</v>
      </c>
      <c r="C93155" s="70">
        <v>44291.02946759259</v>
      </c>
      <c r="D93155" s="3">
        <v>11437.0</v>
      </c>
      <c r="E93155" s="4">
        <v>1200.0</v>
      </c>
      <c r="F93155" s="5">
        <f t="shared" si="1"/>
        <v>43923.12586</v>
      </c>
      <c r="G93155" s="6">
        <f t="shared" si="2"/>
        <v>0</v>
      </c>
    </row>
    <row r="93156" ht="14.25" customHeight="1">
      <c r="A93156" s="3">
        <v>424388.0</v>
      </c>
      <c r="B93156" s="3">
        <v>6497.0</v>
      </c>
      <c r="C93156" s="70">
        <v>44291.02983796296</v>
      </c>
      <c r="D93156" s="3">
        <v>7629.0</v>
      </c>
      <c r="E93156" s="4">
        <v>1200.0</v>
      </c>
      <c r="F93156" s="5">
        <f t="shared" si="1"/>
        <v>43986.25663</v>
      </c>
      <c r="G93156" s="6">
        <f t="shared" si="2"/>
        <v>0</v>
      </c>
    </row>
    <row r="93157" ht="14.25" customHeight="1">
      <c r="A93157" s="3">
        <v>424390.0</v>
      </c>
      <c r="B93157" s="3">
        <v>5699.0</v>
      </c>
      <c r="C93157" s="70">
        <v>44291.03097222222</v>
      </c>
      <c r="D93157" s="3">
        <v>2686.0</v>
      </c>
      <c r="E93157" s="4">
        <v>1200.0</v>
      </c>
      <c r="F93157" s="5">
        <f t="shared" si="1"/>
        <v>44259.74528</v>
      </c>
      <c r="G93157" s="6">
        <f t="shared" si="2"/>
        <v>0</v>
      </c>
    </row>
    <row r="93158" ht="14.25" customHeight="1">
      <c r="A93158" s="3">
        <v>424392.0</v>
      </c>
      <c r="B93158" s="3">
        <v>6464.0</v>
      </c>
      <c r="C93158" s="70">
        <v>44291.03184027778</v>
      </c>
      <c r="D93158" s="3">
        <v>5187.0</v>
      </c>
      <c r="E93158" s="4">
        <v>1200.0</v>
      </c>
      <c r="F93158" s="5">
        <f t="shared" si="1"/>
        <v>44287.62541</v>
      </c>
      <c r="G93158" s="6">
        <f t="shared" si="2"/>
        <v>0</v>
      </c>
    </row>
    <row r="93159" ht="14.25" customHeight="1">
      <c r="A93159" s="3">
        <v>424394.0</v>
      </c>
      <c r="B93159" s="3">
        <v>9723.0</v>
      </c>
      <c r="C93159" s="70">
        <v>44291.03228009259</v>
      </c>
      <c r="D93159" s="3">
        <v>940.0</v>
      </c>
      <c r="E93159" s="4">
        <v>1200.0</v>
      </c>
      <c r="F93159" s="5">
        <f t="shared" si="1"/>
        <v>44198.59797</v>
      </c>
      <c r="G93159" s="6">
        <f t="shared" si="2"/>
        <v>0</v>
      </c>
    </row>
    <row r="93160" ht="14.25" customHeight="1">
      <c r="A93160" s="3">
        <v>424399.0</v>
      </c>
      <c r="B93160" s="3">
        <v>2570.0</v>
      </c>
      <c r="C93160" s="70">
        <v>44291.03481481481</v>
      </c>
      <c r="D93160" s="3">
        <v>12809.0</v>
      </c>
      <c r="E93160" s="4">
        <v>1200.0</v>
      </c>
      <c r="F93160" s="5">
        <f t="shared" si="1"/>
        <v>44197.24634</v>
      </c>
      <c r="G93160" s="6">
        <f t="shared" si="2"/>
        <v>0</v>
      </c>
    </row>
    <row r="93161" ht="14.25" customHeight="1">
      <c r="A93161" s="3">
        <v>424403.0</v>
      </c>
      <c r="B93161" s="3">
        <v>11134.0</v>
      </c>
      <c r="C93161" s="70">
        <v>44291.03653935185</v>
      </c>
      <c r="D93161" s="3">
        <v>12711.0</v>
      </c>
      <c r="E93161" s="4">
        <v>1200.0</v>
      </c>
      <c r="F93161" s="5">
        <f t="shared" si="1"/>
        <v>43862.75604</v>
      </c>
      <c r="G93161" s="6">
        <f t="shared" si="2"/>
        <v>0</v>
      </c>
    </row>
    <row r="93162" ht="14.25" customHeight="1">
      <c r="A93162" s="3">
        <v>424411.0</v>
      </c>
      <c r="B93162" s="3">
        <v>13839.0</v>
      </c>
      <c r="C93162" s="70">
        <v>44291.03959490741</v>
      </c>
      <c r="D93162" s="3">
        <v>13812.0</v>
      </c>
      <c r="E93162" s="4">
        <v>1200.0</v>
      </c>
      <c r="F93162" s="5">
        <f t="shared" si="1"/>
        <v>44105.46674</v>
      </c>
      <c r="G93162" s="6">
        <f t="shared" si="2"/>
        <v>0</v>
      </c>
    </row>
    <row r="93163" ht="14.25" customHeight="1">
      <c r="A93163" s="3">
        <v>424418.0</v>
      </c>
      <c r="B93163" s="3">
        <v>1485.0</v>
      </c>
      <c r="C93163" s="70">
        <v>44291.04048611111</v>
      </c>
      <c r="D93163" s="3">
        <v>11749.0</v>
      </c>
      <c r="E93163" s="4">
        <v>1200.0</v>
      </c>
      <c r="F93163" s="5">
        <f t="shared" si="1"/>
        <v>44166.34905</v>
      </c>
      <c r="G93163" s="6">
        <f t="shared" si="2"/>
        <v>0</v>
      </c>
    </row>
    <row r="93164" ht="14.25" customHeight="1">
      <c r="A93164" s="3">
        <v>424424.0</v>
      </c>
      <c r="B93164" s="3">
        <v>4820.0</v>
      </c>
      <c r="C93164" s="70">
        <v>44291.04155092593</v>
      </c>
      <c r="D93164" s="3">
        <v>1811.0</v>
      </c>
      <c r="E93164" s="4">
        <v>1200.0</v>
      </c>
      <c r="F93164" s="5">
        <f t="shared" si="1"/>
        <v>44229.44537</v>
      </c>
      <c r="G93164" s="6">
        <f t="shared" si="2"/>
        <v>0</v>
      </c>
    </row>
    <row r="93165" ht="14.25" customHeight="1">
      <c r="A93165" s="3">
        <v>424431.0</v>
      </c>
      <c r="B93165" s="3">
        <v>510.0</v>
      </c>
      <c r="C93165" s="70">
        <v>44291.04299768519</v>
      </c>
      <c r="D93165" s="3">
        <v>10080.0</v>
      </c>
      <c r="E93165" s="4">
        <v>0.0</v>
      </c>
      <c r="F93165" s="5">
        <f t="shared" si="1"/>
        <v>44044.26434</v>
      </c>
      <c r="G93165" s="6">
        <f t="shared" si="2"/>
        <v>0</v>
      </c>
    </row>
    <row r="93166" ht="14.25" customHeight="1">
      <c r="A93166" s="3">
        <v>424435.0</v>
      </c>
      <c r="B93166" s="3">
        <v>2326.0</v>
      </c>
      <c r="C93166" s="70">
        <v>44291.04452546296</v>
      </c>
      <c r="D93166" s="3">
        <v>2421.0</v>
      </c>
      <c r="E93166" s="4">
        <v>0.0</v>
      </c>
      <c r="F93166" s="5">
        <f t="shared" si="1"/>
        <v>44044.36852</v>
      </c>
      <c r="G93166" s="6">
        <f t="shared" si="2"/>
        <v>0</v>
      </c>
    </row>
    <row r="93167" ht="14.25" customHeight="1">
      <c r="A93167" s="3">
        <v>424442.0</v>
      </c>
      <c r="B93167" s="3">
        <v>9591.0</v>
      </c>
      <c r="C93167" s="70">
        <v>44291.04642361111</v>
      </c>
      <c r="D93167" s="3">
        <v>4996.0</v>
      </c>
      <c r="E93167" s="4">
        <v>960.0</v>
      </c>
      <c r="F93167" s="5">
        <f t="shared" si="1"/>
        <v>44256.32773</v>
      </c>
      <c r="G93167" s="6">
        <f t="shared" si="2"/>
        <v>0</v>
      </c>
    </row>
    <row r="93168" ht="14.25" customHeight="1">
      <c r="A93168" s="3">
        <v>424448.0</v>
      </c>
      <c r="B93168" s="3">
        <v>9240.0</v>
      </c>
      <c r="C93168" s="70">
        <v>44291.04752314815</v>
      </c>
      <c r="D93168" s="3">
        <v>3506.0</v>
      </c>
      <c r="E93168" s="4">
        <v>1200.0</v>
      </c>
      <c r="F93168" s="5">
        <f t="shared" si="1"/>
        <v>44044.02965</v>
      </c>
      <c r="G93168" s="6">
        <f t="shared" si="2"/>
        <v>0</v>
      </c>
    </row>
    <row r="93169" ht="14.25" customHeight="1">
      <c r="A93169" s="3">
        <v>424457.0</v>
      </c>
      <c r="B93169" s="3">
        <v>7744.0</v>
      </c>
      <c r="C93169" s="70">
        <v>44291.04793981482</v>
      </c>
      <c r="D93169" s="3">
        <v>5355.0</v>
      </c>
      <c r="E93169" s="4">
        <v>1200.0</v>
      </c>
      <c r="F93169" s="5">
        <f t="shared" si="1"/>
        <v>43985.12619</v>
      </c>
      <c r="G93169" s="6">
        <f t="shared" si="2"/>
        <v>0</v>
      </c>
    </row>
    <row r="93170" ht="14.25" customHeight="1">
      <c r="A93170" s="3">
        <v>424462.0</v>
      </c>
      <c r="B93170" s="3">
        <v>8589.0</v>
      </c>
      <c r="C93170" s="70">
        <v>44291.04920138889</v>
      </c>
      <c r="D93170" s="3">
        <v>12809.0</v>
      </c>
      <c r="E93170" s="4">
        <v>1200.0</v>
      </c>
      <c r="F93170" s="5">
        <f t="shared" si="1"/>
        <v>44197.24634</v>
      </c>
      <c r="G93170" s="6">
        <f t="shared" si="2"/>
        <v>0</v>
      </c>
    </row>
    <row r="93171" ht="14.25" customHeight="1">
      <c r="A93171" s="3">
        <v>424466.0</v>
      </c>
      <c r="B93171" s="3">
        <v>7372.0</v>
      </c>
      <c r="C93171" s="70">
        <v>44291.04944444444</v>
      </c>
      <c r="D93171" s="3">
        <v>4946.0</v>
      </c>
      <c r="E93171" s="4">
        <v>1200.0</v>
      </c>
      <c r="F93171" s="5">
        <f t="shared" si="1"/>
        <v>44013.95269</v>
      </c>
      <c r="G93171" s="6">
        <f t="shared" si="2"/>
        <v>0</v>
      </c>
    </row>
    <row r="93172" ht="14.25" customHeight="1">
      <c r="A93172" s="3">
        <v>424468.0</v>
      </c>
      <c r="B93172" s="3">
        <v>13499.0</v>
      </c>
      <c r="C93172" s="70">
        <v>44291.05003472222</v>
      </c>
      <c r="D93172" s="3">
        <v>7964.0</v>
      </c>
      <c r="E93172" s="4">
        <v>1200.0</v>
      </c>
      <c r="F93172" s="5">
        <f t="shared" si="1"/>
        <v>44166.44638</v>
      </c>
      <c r="G93172" s="6">
        <f t="shared" si="2"/>
        <v>0</v>
      </c>
    </row>
    <row r="93173" ht="14.25" customHeight="1">
      <c r="A93173" s="3">
        <v>424474.0</v>
      </c>
      <c r="B93173" s="3">
        <v>3270.0</v>
      </c>
      <c r="C93173" s="70">
        <v>44291.05469907408</v>
      </c>
      <c r="D93173" s="3">
        <v>2387.0</v>
      </c>
      <c r="E93173" s="4">
        <v>1200.0</v>
      </c>
      <c r="F93173" s="5">
        <f t="shared" si="1"/>
        <v>43836.12751</v>
      </c>
      <c r="G93173" s="6">
        <f t="shared" si="2"/>
        <v>0</v>
      </c>
    </row>
    <row r="93174" ht="14.25" customHeight="1">
      <c r="A93174" s="3">
        <v>424481.0</v>
      </c>
      <c r="B93174" s="3">
        <v>13121.0</v>
      </c>
      <c r="C93174" s="70">
        <v>44291.05512731482</v>
      </c>
      <c r="D93174" s="3">
        <v>5927.0</v>
      </c>
      <c r="E93174" s="4">
        <v>1200.0</v>
      </c>
      <c r="F93174" s="5">
        <f t="shared" si="1"/>
        <v>43862.03502</v>
      </c>
      <c r="G93174" s="6">
        <f t="shared" si="2"/>
        <v>0</v>
      </c>
    </row>
    <row r="93175" ht="14.25" customHeight="1">
      <c r="A93175" s="3">
        <v>424488.0</v>
      </c>
      <c r="B93175" s="3">
        <v>7609.0</v>
      </c>
      <c r="C93175" s="70">
        <v>44291.05530092592</v>
      </c>
      <c r="D93175" s="3">
        <v>2387.0</v>
      </c>
      <c r="E93175" s="4">
        <v>1200.0</v>
      </c>
      <c r="F93175" s="5">
        <f t="shared" si="1"/>
        <v>43836.12751</v>
      </c>
      <c r="G93175" s="6">
        <f t="shared" si="2"/>
        <v>0</v>
      </c>
    </row>
    <row r="93176" ht="14.25" customHeight="1">
      <c r="A93176" s="3">
        <v>424495.0</v>
      </c>
      <c r="B93176" s="3">
        <v>11033.0</v>
      </c>
      <c r="C93176" s="70">
        <v>44291.06016203704</v>
      </c>
      <c r="D93176" s="3">
        <v>2421.0</v>
      </c>
      <c r="E93176" s="4">
        <v>1200.0</v>
      </c>
      <c r="F93176" s="5">
        <f t="shared" si="1"/>
        <v>44044.36852</v>
      </c>
      <c r="G93176" s="6">
        <f t="shared" si="2"/>
        <v>0</v>
      </c>
    </row>
    <row r="93177" ht="14.25" customHeight="1">
      <c r="A93177" s="3">
        <v>424497.0</v>
      </c>
      <c r="B93177" s="3">
        <v>5072.0</v>
      </c>
      <c r="C93177" s="70">
        <v>44291.06082175926</v>
      </c>
      <c r="D93177" s="3">
        <v>3528.0</v>
      </c>
      <c r="E93177" s="4">
        <v>1200.0</v>
      </c>
      <c r="F93177" s="5">
        <f t="shared" si="1"/>
        <v>43832.25354</v>
      </c>
      <c r="G93177" s="6">
        <f t="shared" si="2"/>
        <v>0</v>
      </c>
    </row>
    <row r="93178" ht="14.25" customHeight="1">
      <c r="A93178" s="3">
        <v>424499.0</v>
      </c>
      <c r="B93178" s="3">
        <v>8731.0</v>
      </c>
      <c r="C93178" s="70">
        <v>44291.06103009259</v>
      </c>
      <c r="D93178" s="3">
        <v>7346.0</v>
      </c>
      <c r="E93178" s="4">
        <v>1200.0</v>
      </c>
      <c r="F93178" s="5">
        <f t="shared" si="1"/>
        <v>44256.80137</v>
      </c>
      <c r="G93178" s="6">
        <f t="shared" si="2"/>
        <v>0</v>
      </c>
    </row>
    <row r="93179" ht="14.25" customHeight="1">
      <c r="A93179" s="3">
        <v>424502.0</v>
      </c>
      <c r="B93179" s="3">
        <v>7149.0</v>
      </c>
      <c r="C93179" s="70">
        <v>44291.06229166667</v>
      </c>
      <c r="D93179" s="3">
        <v>2924.0</v>
      </c>
      <c r="E93179" s="4">
        <v>1200.0</v>
      </c>
      <c r="F93179" s="5">
        <f t="shared" si="1"/>
        <v>44287.30251</v>
      </c>
      <c r="G93179" s="6">
        <f t="shared" si="2"/>
        <v>0</v>
      </c>
    </row>
    <row r="93180" ht="14.25" customHeight="1">
      <c r="A93180" s="3">
        <v>424505.0</v>
      </c>
      <c r="B93180" s="3">
        <v>9781.0</v>
      </c>
      <c r="C93180" s="70">
        <v>44291.06364583333</v>
      </c>
      <c r="D93180" s="3">
        <v>12504.0</v>
      </c>
      <c r="E93180" s="4">
        <v>1200.0</v>
      </c>
      <c r="F93180" s="5">
        <f t="shared" si="1"/>
        <v>43833.39757</v>
      </c>
      <c r="G93180" s="6">
        <f t="shared" si="2"/>
        <v>0</v>
      </c>
    </row>
    <row r="93181" ht="14.25" customHeight="1">
      <c r="A93181" s="3">
        <v>424507.0</v>
      </c>
      <c r="B93181" s="3">
        <v>12262.0</v>
      </c>
      <c r="C93181" s="70">
        <v>44291.07399305556</v>
      </c>
      <c r="D93181" s="3">
        <v>2628.0</v>
      </c>
      <c r="E93181" s="4">
        <v>1200.0</v>
      </c>
      <c r="F93181" s="5">
        <f t="shared" si="1"/>
        <v>44077.03214</v>
      </c>
      <c r="G93181" s="6">
        <f t="shared" si="2"/>
        <v>0</v>
      </c>
    </row>
    <row r="93182" ht="14.25" customHeight="1">
      <c r="A93182" s="3">
        <v>424508.0</v>
      </c>
      <c r="B93182" s="3">
        <v>10160.0</v>
      </c>
      <c r="C93182" s="70">
        <v>44291.07519675926</v>
      </c>
      <c r="D93182" s="3">
        <v>9400.0</v>
      </c>
      <c r="E93182" s="4">
        <v>1200.0</v>
      </c>
      <c r="F93182" s="5">
        <f t="shared" si="1"/>
        <v>44287.15777</v>
      </c>
      <c r="G93182" s="6">
        <f t="shared" si="2"/>
        <v>0</v>
      </c>
    </row>
    <row r="93183" ht="14.25" customHeight="1">
      <c r="A93183" s="3">
        <v>424513.0</v>
      </c>
      <c r="B93183" s="3">
        <v>4816.0</v>
      </c>
      <c r="C93183" s="70">
        <v>44291.07905092592</v>
      </c>
      <c r="D93183" s="3">
        <v>1300.0</v>
      </c>
      <c r="E93183" s="4">
        <v>1200.0</v>
      </c>
      <c r="F93183" s="5">
        <f t="shared" si="1"/>
        <v>44256.0915</v>
      </c>
      <c r="G93183" s="6">
        <f t="shared" si="2"/>
        <v>0</v>
      </c>
    </row>
    <row r="93184" ht="14.25" customHeight="1">
      <c r="A93184" s="3">
        <v>424519.0</v>
      </c>
      <c r="B93184" s="3">
        <v>545.0</v>
      </c>
      <c r="C93184" s="70">
        <v>44291.08284722222</v>
      </c>
      <c r="D93184" s="3">
        <v>8508.0</v>
      </c>
      <c r="E93184" s="4">
        <v>960.0</v>
      </c>
      <c r="F93184" s="5">
        <f t="shared" si="1"/>
        <v>43831.42667</v>
      </c>
      <c r="G93184" s="6">
        <f t="shared" si="2"/>
        <v>0</v>
      </c>
    </row>
    <row r="93185" ht="14.25" customHeight="1">
      <c r="A93185" s="3">
        <v>424524.0</v>
      </c>
      <c r="B93185" s="3">
        <v>2227.0</v>
      </c>
      <c r="C93185" s="70">
        <v>44291.08866898148</v>
      </c>
      <c r="D93185" s="3">
        <v>4972.0</v>
      </c>
      <c r="E93185" s="4">
        <v>1200.0</v>
      </c>
      <c r="F93185" s="5">
        <f t="shared" si="1"/>
        <v>43952.02931</v>
      </c>
      <c r="G93185" s="6">
        <f t="shared" si="2"/>
        <v>0</v>
      </c>
    </row>
    <row r="93186" ht="14.25" customHeight="1">
      <c r="A93186" s="3">
        <v>424525.0</v>
      </c>
      <c r="B93186" s="3">
        <v>5808.0</v>
      </c>
      <c r="C93186" s="70">
        <v>44291.09212962963</v>
      </c>
      <c r="D93186" s="3">
        <v>1737.0</v>
      </c>
      <c r="E93186" s="4">
        <v>1200.0</v>
      </c>
      <c r="F93186" s="5">
        <f t="shared" si="1"/>
        <v>43923.04707</v>
      </c>
      <c r="G93186" s="6">
        <f t="shared" si="2"/>
        <v>0</v>
      </c>
    </row>
    <row r="93187" ht="14.25" customHeight="1">
      <c r="A93187" s="3">
        <v>424531.0</v>
      </c>
      <c r="B93187" s="3">
        <v>11953.0</v>
      </c>
      <c r="C93187" s="70">
        <v>44291.09288194445</v>
      </c>
      <c r="D93187" s="3">
        <v>4996.0</v>
      </c>
      <c r="E93187" s="4">
        <v>1200.0</v>
      </c>
      <c r="F93187" s="5">
        <f t="shared" si="1"/>
        <v>44256.32773</v>
      </c>
      <c r="G93187" s="6">
        <f t="shared" si="2"/>
        <v>0</v>
      </c>
    </row>
    <row r="93188" ht="14.25" customHeight="1">
      <c r="A93188" s="3">
        <v>424538.0</v>
      </c>
      <c r="B93188" s="3">
        <v>7084.0</v>
      </c>
      <c r="C93188" s="70">
        <v>44291.10172453704</v>
      </c>
      <c r="D93188" s="3">
        <v>8985.0</v>
      </c>
      <c r="E93188" s="4">
        <v>1200.0</v>
      </c>
      <c r="F93188" s="5">
        <f t="shared" si="1"/>
        <v>44257.10616</v>
      </c>
      <c r="G93188" s="6">
        <f t="shared" si="2"/>
        <v>0</v>
      </c>
    </row>
    <row r="93189" ht="14.25" customHeight="1">
      <c r="A93189" s="3">
        <v>424549.0</v>
      </c>
      <c r="B93189" s="3">
        <v>10955.0</v>
      </c>
      <c r="C93189" s="70">
        <v>44291.11458333334</v>
      </c>
      <c r="D93189" s="3">
        <v>7492.0</v>
      </c>
      <c r="E93189" s="4">
        <v>1200.0</v>
      </c>
      <c r="F93189" s="5">
        <f t="shared" si="1"/>
        <v>44256.98264</v>
      </c>
      <c r="G93189" s="6">
        <f t="shared" si="2"/>
        <v>0</v>
      </c>
    </row>
    <row r="93190" ht="14.25" customHeight="1">
      <c r="A93190" s="3">
        <v>424552.0</v>
      </c>
      <c r="B93190" s="3">
        <v>6910.0</v>
      </c>
      <c r="C93190" s="70">
        <v>44291.11893518519</v>
      </c>
      <c r="D93190" s="3">
        <v>1305.0</v>
      </c>
      <c r="E93190" s="4">
        <v>1200.0</v>
      </c>
      <c r="F93190" s="5">
        <f t="shared" si="1"/>
        <v>43922.02125</v>
      </c>
      <c r="G93190" s="6">
        <f t="shared" si="2"/>
        <v>0</v>
      </c>
    </row>
    <row r="93191" ht="14.25" customHeight="1">
      <c r="A93191" s="3">
        <v>424555.0</v>
      </c>
      <c r="B93191" s="3">
        <v>1489.0</v>
      </c>
      <c r="C93191" s="70">
        <v>44291.12076388889</v>
      </c>
      <c r="D93191" s="3">
        <v>11932.0</v>
      </c>
      <c r="E93191" s="4">
        <v>1200.0</v>
      </c>
      <c r="F93191" s="5">
        <f t="shared" si="1"/>
        <v>44136.61545</v>
      </c>
      <c r="G93191" s="6">
        <f t="shared" si="2"/>
        <v>0</v>
      </c>
    </row>
    <row r="93192" ht="14.25" customHeight="1">
      <c r="A93192" s="3">
        <v>424561.0</v>
      </c>
      <c r="B93192" s="3">
        <v>8650.0</v>
      </c>
      <c r="C93192" s="70">
        <v>44291.12275462963</v>
      </c>
      <c r="D93192" s="3">
        <v>11562.0</v>
      </c>
      <c r="E93192" s="4">
        <v>1200.0</v>
      </c>
      <c r="F93192" s="5">
        <f t="shared" si="1"/>
        <v>44076.7709</v>
      </c>
      <c r="G93192" s="6">
        <f t="shared" si="2"/>
        <v>0</v>
      </c>
    </row>
    <row r="93193" ht="14.25" customHeight="1">
      <c r="A93193" s="3">
        <v>424574.0</v>
      </c>
      <c r="B93193" s="3">
        <v>1795.0</v>
      </c>
      <c r="C93193" s="70">
        <v>44291.12583333333</v>
      </c>
      <c r="D93193" s="3">
        <v>5925.0</v>
      </c>
      <c r="E93193" s="4">
        <v>1200.0</v>
      </c>
      <c r="F93193" s="5">
        <f t="shared" si="1"/>
        <v>44288.44289</v>
      </c>
      <c r="G93193" s="6">
        <f t="shared" si="2"/>
        <v>0</v>
      </c>
    </row>
    <row r="93194" ht="14.25" customHeight="1">
      <c r="A93194" s="3">
        <v>424576.0</v>
      </c>
      <c r="B93194" s="3">
        <v>9527.0</v>
      </c>
      <c r="C93194" s="70">
        <v>44291.13009259259</v>
      </c>
      <c r="D93194" s="3">
        <v>5187.0</v>
      </c>
      <c r="E93194" s="4">
        <v>1200.0</v>
      </c>
      <c r="F93194" s="5">
        <f t="shared" si="1"/>
        <v>44287.62541</v>
      </c>
      <c r="G93194" s="6">
        <f t="shared" si="2"/>
        <v>0</v>
      </c>
    </row>
    <row r="93195" ht="14.25" customHeight="1">
      <c r="A93195" s="3">
        <v>424580.0</v>
      </c>
      <c r="B93195" s="3">
        <v>6608.0</v>
      </c>
      <c r="C93195" s="70">
        <v>44291.1434837963</v>
      </c>
      <c r="D93195" s="3">
        <v>4339.0</v>
      </c>
      <c r="E93195" s="4">
        <v>1200.0</v>
      </c>
      <c r="F93195" s="5">
        <f t="shared" si="1"/>
        <v>44045.00009</v>
      </c>
      <c r="G93195" s="6">
        <f t="shared" si="2"/>
        <v>0</v>
      </c>
    </row>
    <row r="93196" ht="14.25" customHeight="1">
      <c r="A93196" s="3">
        <v>424584.0</v>
      </c>
      <c r="B93196" s="3">
        <v>11913.0</v>
      </c>
      <c r="C93196" s="70">
        <v>44291.14422453703</v>
      </c>
      <c r="D93196" s="3">
        <v>10526.0</v>
      </c>
      <c r="E93196" s="4">
        <v>1200.0</v>
      </c>
      <c r="F93196" s="5">
        <f t="shared" si="1"/>
        <v>43922.45653</v>
      </c>
      <c r="G93196" s="6">
        <f t="shared" si="2"/>
        <v>0</v>
      </c>
    </row>
    <row r="93197" ht="14.25" customHeight="1">
      <c r="A93197" s="3">
        <v>424586.0</v>
      </c>
      <c r="B93197" s="3">
        <v>4999.0</v>
      </c>
      <c r="C93197" s="70">
        <v>44291.15211805556</v>
      </c>
      <c r="D93197" s="3">
        <v>13758.0</v>
      </c>
      <c r="E93197" s="4">
        <v>1200.0</v>
      </c>
      <c r="F93197" s="5">
        <f t="shared" si="1"/>
        <v>44167.44215</v>
      </c>
      <c r="G93197" s="6">
        <f t="shared" si="2"/>
        <v>0</v>
      </c>
    </row>
    <row r="93198" ht="14.25" customHeight="1">
      <c r="A93198" s="3">
        <v>424590.0</v>
      </c>
      <c r="B93198" s="3">
        <v>4540.0</v>
      </c>
      <c r="C93198" s="70">
        <v>44291.15361111111</v>
      </c>
      <c r="D93198" s="3">
        <v>1670.0</v>
      </c>
      <c r="E93198" s="4">
        <v>1200.0</v>
      </c>
      <c r="F93198" s="5">
        <f t="shared" si="1"/>
        <v>43952.04943</v>
      </c>
      <c r="G93198" s="6">
        <f t="shared" si="2"/>
        <v>0</v>
      </c>
    </row>
    <row r="93199" ht="14.25" customHeight="1">
      <c r="A93199" s="3">
        <v>424594.0</v>
      </c>
      <c r="B93199" s="3">
        <v>7639.0</v>
      </c>
      <c r="C93199" s="70">
        <v>44291.15373842593</v>
      </c>
      <c r="D93199" s="3">
        <v>9982.0</v>
      </c>
      <c r="E93199" s="4">
        <v>1200.0</v>
      </c>
      <c r="F93199" s="5">
        <f t="shared" si="1"/>
        <v>43952.19927</v>
      </c>
      <c r="G93199" s="6">
        <f t="shared" si="2"/>
        <v>0</v>
      </c>
    </row>
    <row r="93200" ht="14.25" customHeight="1">
      <c r="A93200" s="3">
        <v>424596.0</v>
      </c>
      <c r="B93200" s="3">
        <v>10098.0</v>
      </c>
      <c r="C93200" s="70">
        <v>44291.15748842592</v>
      </c>
      <c r="D93200" s="3">
        <v>9597.0</v>
      </c>
      <c r="E93200" s="4">
        <v>1200.0</v>
      </c>
      <c r="F93200" s="5">
        <f t="shared" si="1"/>
        <v>44044.82112</v>
      </c>
      <c r="G93200" s="6">
        <f t="shared" si="2"/>
        <v>0</v>
      </c>
    </row>
    <row r="93201" ht="14.25" customHeight="1">
      <c r="A93201" s="3">
        <v>424601.0</v>
      </c>
      <c r="B93201" s="3">
        <v>3532.0</v>
      </c>
      <c r="C93201" s="70">
        <v>44291.16185185185</v>
      </c>
      <c r="D93201" s="3">
        <v>12391.0</v>
      </c>
      <c r="E93201" s="4">
        <v>1200.0</v>
      </c>
      <c r="F93201" s="5">
        <f t="shared" si="1"/>
        <v>44198.02478</v>
      </c>
      <c r="G93201" s="6">
        <f t="shared" si="2"/>
        <v>0</v>
      </c>
    </row>
    <row r="93202" ht="14.25" customHeight="1">
      <c r="A93202" s="3">
        <v>424607.0</v>
      </c>
      <c r="B93202" s="3">
        <v>4869.0</v>
      </c>
      <c r="C93202" s="70">
        <v>44291.16497685185</v>
      </c>
      <c r="D93202" s="3">
        <v>5187.0</v>
      </c>
      <c r="E93202" s="4">
        <v>1200.0</v>
      </c>
      <c r="F93202" s="5">
        <f t="shared" si="1"/>
        <v>44287.62541</v>
      </c>
      <c r="G93202" s="6">
        <f t="shared" si="2"/>
        <v>0</v>
      </c>
    </row>
    <row r="93203" ht="14.25" customHeight="1">
      <c r="A93203" s="3">
        <v>424614.0</v>
      </c>
      <c r="B93203" s="3">
        <v>1763.0</v>
      </c>
      <c r="C93203" s="70">
        <v>44291.16935185185</v>
      </c>
      <c r="D93203" s="3">
        <v>1275.0</v>
      </c>
      <c r="E93203" s="4">
        <v>1200.0</v>
      </c>
      <c r="F93203" s="5">
        <f t="shared" si="1"/>
        <v>44228.25063</v>
      </c>
      <c r="G93203" s="6">
        <f t="shared" si="2"/>
        <v>0</v>
      </c>
    </row>
    <row r="93204" ht="14.25" customHeight="1">
      <c r="A93204" s="3">
        <v>424620.0</v>
      </c>
      <c r="B93204" s="3">
        <v>4580.0</v>
      </c>
      <c r="C93204" s="70">
        <v>44291.17145833333</v>
      </c>
      <c r="D93204" s="3">
        <v>12049.0</v>
      </c>
      <c r="E93204" s="4">
        <v>1200.0</v>
      </c>
      <c r="F93204" s="5">
        <f t="shared" si="1"/>
        <v>44256.30174</v>
      </c>
      <c r="G93204" s="6">
        <f t="shared" si="2"/>
        <v>0</v>
      </c>
    </row>
    <row r="93205" ht="14.25" customHeight="1">
      <c r="A93205" s="3">
        <v>424623.0</v>
      </c>
      <c r="B93205" s="3">
        <v>10871.0</v>
      </c>
      <c r="C93205" s="70">
        <v>44291.17332175926</v>
      </c>
      <c r="D93205" s="3">
        <v>6041.0</v>
      </c>
      <c r="E93205" s="4">
        <v>1200.0</v>
      </c>
      <c r="F93205" s="5">
        <f t="shared" si="1"/>
        <v>44256.10275</v>
      </c>
      <c r="G93205" s="6">
        <f t="shared" si="2"/>
        <v>0</v>
      </c>
    </row>
    <row r="93206" ht="14.25" customHeight="1">
      <c r="A93206" s="3">
        <v>424627.0</v>
      </c>
      <c r="B93206" s="3">
        <v>7326.0</v>
      </c>
      <c r="C93206" s="70">
        <v>44291.17675925926</v>
      </c>
      <c r="D93206" s="3">
        <v>7281.0</v>
      </c>
      <c r="E93206" s="4">
        <v>1200.0</v>
      </c>
      <c r="F93206" s="5">
        <f t="shared" si="1"/>
        <v>44136.28726</v>
      </c>
      <c r="G93206" s="6">
        <f t="shared" si="2"/>
        <v>0</v>
      </c>
    </row>
    <row r="93207" ht="14.25" customHeight="1">
      <c r="A93207" s="3">
        <v>424634.0</v>
      </c>
      <c r="B93207" s="3">
        <v>6320.0</v>
      </c>
      <c r="C93207" s="70">
        <v>44291.17771990741</v>
      </c>
      <c r="D93207" s="3">
        <v>12897.0</v>
      </c>
      <c r="E93207" s="4">
        <v>1200.0</v>
      </c>
      <c r="F93207" s="5">
        <f t="shared" si="1"/>
        <v>44198.16616</v>
      </c>
      <c r="G93207" s="6">
        <f t="shared" si="2"/>
        <v>0</v>
      </c>
    </row>
    <row r="93208" ht="14.25" customHeight="1">
      <c r="A93208" s="3">
        <v>424635.0</v>
      </c>
      <c r="B93208" s="3">
        <v>10599.0</v>
      </c>
      <c r="C93208" s="70">
        <v>44291.17789351852</v>
      </c>
      <c r="D93208" s="3">
        <v>12897.0</v>
      </c>
      <c r="E93208" s="4">
        <v>960.0</v>
      </c>
      <c r="F93208" s="5">
        <f t="shared" si="1"/>
        <v>44198.16616</v>
      </c>
      <c r="G93208" s="6">
        <f t="shared" si="2"/>
        <v>0</v>
      </c>
    </row>
    <row r="93209" ht="14.25" customHeight="1">
      <c r="A93209" s="3">
        <v>424639.0</v>
      </c>
      <c r="B93209" s="3">
        <v>13764.0</v>
      </c>
      <c r="C93209" s="70">
        <v>44291.17902777778</v>
      </c>
      <c r="D93209" s="3">
        <v>5927.0</v>
      </c>
      <c r="E93209" s="4">
        <v>0.0</v>
      </c>
      <c r="F93209" s="5">
        <f t="shared" si="1"/>
        <v>43862.03502</v>
      </c>
      <c r="G93209" s="6">
        <f t="shared" si="2"/>
        <v>0</v>
      </c>
    </row>
    <row r="93210" ht="14.25" customHeight="1">
      <c r="A93210" s="3">
        <v>424645.0</v>
      </c>
      <c r="B93210" s="3">
        <v>12922.0</v>
      </c>
      <c r="C93210" s="70">
        <v>44291.18515046296</v>
      </c>
      <c r="D93210" s="3">
        <v>4947.0</v>
      </c>
      <c r="E93210" s="4">
        <v>1200.0</v>
      </c>
      <c r="F93210" s="5">
        <f t="shared" si="1"/>
        <v>43983.62814</v>
      </c>
      <c r="G93210" s="6">
        <f t="shared" si="2"/>
        <v>0</v>
      </c>
    </row>
    <row r="93211" ht="14.25" customHeight="1">
      <c r="A93211" s="3">
        <v>424648.0</v>
      </c>
      <c r="B93211" s="3">
        <v>3015.0</v>
      </c>
      <c r="C93211" s="70">
        <v>44291.18565972222</v>
      </c>
      <c r="D93211" s="3">
        <v>9193.0</v>
      </c>
      <c r="E93211" s="4">
        <v>1200.0</v>
      </c>
      <c r="F93211" s="5">
        <f t="shared" si="1"/>
        <v>43922.42946</v>
      </c>
      <c r="G93211" s="6">
        <f t="shared" si="2"/>
        <v>0</v>
      </c>
    </row>
    <row r="93212" ht="14.25" customHeight="1">
      <c r="A93212" s="3">
        <v>424655.0</v>
      </c>
      <c r="B93212" s="3">
        <v>11530.0</v>
      </c>
      <c r="C93212" s="70">
        <v>44291.18758101852</v>
      </c>
      <c r="D93212" s="3">
        <v>1275.0</v>
      </c>
      <c r="E93212" s="4">
        <v>1200.0</v>
      </c>
      <c r="F93212" s="5">
        <f t="shared" si="1"/>
        <v>44228.25063</v>
      </c>
      <c r="G93212" s="6">
        <f t="shared" si="2"/>
        <v>0</v>
      </c>
    </row>
    <row r="93213" ht="14.25" customHeight="1">
      <c r="A93213" s="3">
        <v>424662.0</v>
      </c>
      <c r="B93213" s="3">
        <v>7530.0</v>
      </c>
      <c r="C93213" s="70">
        <v>44291.18929398148</v>
      </c>
      <c r="D93213" s="3">
        <v>11922.0</v>
      </c>
      <c r="E93213" s="4">
        <v>1200.0</v>
      </c>
      <c r="F93213" s="5">
        <f t="shared" si="1"/>
        <v>44105.53486</v>
      </c>
      <c r="G93213" s="6">
        <f t="shared" si="2"/>
        <v>0</v>
      </c>
    </row>
    <row r="93214" ht="14.25" customHeight="1">
      <c r="A93214" s="3">
        <v>424672.0</v>
      </c>
      <c r="B93214" s="3">
        <v>463.0</v>
      </c>
      <c r="C93214" s="70">
        <v>44291.1940625</v>
      </c>
      <c r="D93214" s="3">
        <v>140.0</v>
      </c>
      <c r="E93214" s="4">
        <v>1200.0</v>
      </c>
      <c r="F93214" s="5">
        <f t="shared" si="1"/>
        <v>44228.37267</v>
      </c>
      <c r="G93214" s="6">
        <f t="shared" si="2"/>
        <v>0</v>
      </c>
    </row>
    <row r="93215" ht="14.25" customHeight="1">
      <c r="A93215" s="3">
        <v>424679.0</v>
      </c>
      <c r="B93215" s="3">
        <v>5416.0</v>
      </c>
      <c r="C93215" s="70">
        <v>44291.19484953704</v>
      </c>
      <c r="D93215" s="3">
        <v>8501.0</v>
      </c>
      <c r="E93215" s="4">
        <v>1200.0</v>
      </c>
      <c r="F93215" s="5">
        <f t="shared" si="1"/>
        <v>44166.42949</v>
      </c>
      <c r="G93215" s="6">
        <f t="shared" si="2"/>
        <v>0</v>
      </c>
    </row>
    <row r="93216" ht="14.25" customHeight="1">
      <c r="A93216" s="3">
        <v>424682.0</v>
      </c>
      <c r="B93216" s="3">
        <v>3092.0</v>
      </c>
      <c r="C93216" s="70">
        <v>44291.19534722222</v>
      </c>
      <c r="D93216" s="3">
        <v>4499.0</v>
      </c>
      <c r="E93216" s="4">
        <v>1200.0</v>
      </c>
      <c r="F93216" s="5">
        <f t="shared" si="1"/>
        <v>44015.75352</v>
      </c>
      <c r="G93216" s="6">
        <f t="shared" si="2"/>
        <v>0</v>
      </c>
    </row>
    <row r="93217" ht="14.25" customHeight="1">
      <c r="A93217" s="3">
        <v>424689.0</v>
      </c>
      <c r="B93217" s="3">
        <v>7257.0</v>
      </c>
      <c r="C93217" s="70">
        <v>44291.19618055555</v>
      </c>
      <c r="D93217" s="3">
        <v>7600.0</v>
      </c>
      <c r="E93217" s="4">
        <v>1200.0</v>
      </c>
      <c r="F93217" s="5">
        <f t="shared" si="1"/>
        <v>44288.10332</v>
      </c>
      <c r="G93217" s="6">
        <f t="shared" si="2"/>
        <v>0</v>
      </c>
    </row>
    <row r="93218" ht="14.25" customHeight="1">
      <c r="A93218" s="3">
        <v>424695.0</v>
      </c>
      <c r="B93218" s="3">
        <v>4589.0</v>
      </c>
      <c r="C93218" s="70">
        <v>44291.19684027778</v>
      </c>
      <c r="D93218" s="3">
        <v>2360.0</v>
      </c>
      <c r="E93218" s="4">
        <v>1200.0</v>
      </c>
      <c r="F93218" s="5">
        <f t="shared" si="1"/>
        <v>44136.16164</v>
      </c>
      <c r="G93218" s="6">
        <f t="shared" si="2"/>
        <v>0</v>
      </c>
    </row>
    <row r="93219" ht="14.25" customHeight="1">
      <c r="A93219" s="3">
        <v>424702.0</v>
      </c>
      <c r="B93219" s="3">
        <v>12545.0</v>
      </c>
      <c r="C93219" s="70">
        <v>44291.20324074074</v>
      </c>
      <c r="D93219" s="3">
        <v>10681.0</v>
      </c>
      <c r="E93219" s="4">
        <v>1200.0</v>
      </c>
      <c r="F93219" s="5">
        <f t="shared" si="1"/>
        <v>43984.75916</v>
      </c>
      <c r="G93219" s="6">
        <f t="shared" si="2"/>
        <v>0</v>
      </c>
    </row>
    <row r="93220" ht="14.25" customHeight="1">
      <c r="A93220" s="3">
        <v>424705.0</v>
      </c>
      <c r="B93220" s="3">
        <v>8378.0</v>
      </c>
      <c r="C93220" s="70">
        <v>44291.2070949074</v>
      </c>
      <c r="D93220" s="3">
        <v>232.0</v>
      </c>
      <c r="E93220" s="4">
        <v>1200.0</v>
      </c>
      <c r="F93220" s="5">
        <f t="shared" si="1"/>
        <v>44136.20546</v>
      </c>
      <c r="G93220" s="6">
        <f t="shared" si="2"/>
        <v>0</v>
      </c>
    </row>
    <row r="93221" ht="14.25" customHeight="1">
      <c r="A93221" s="3">
        <v>424709.0</v>
      </c>
      <c r="B93221" s="3">
        <v>4335.0</v>
      </c>
      <c r="C93221" s="70">
        <v>44291.20847222222</v>
      </c>
      <c r="D93221" s="3">
        <v>5268.0</v>
      </c>
      <c r="E93221" s="4">
        <v>1200.0</v>
      </c>
      <c r="F93221" s="5">
        <f t="shared" si="1"/>
        <v>44288.05075</v>
      </c>
      <c r="G93221" s="6">
        <f t="shared" si="2"/>
        <v>0</v>
      </c>
    </row>
    <row r="93222" ht="14.25" customHeight="1">
      <c r="A93222" s="3">
        <v>424712.0</v>
      </c>
      <c r="B93222" s="3">
        <v>2605.0</v>
      </c>
      <c r="C93222" s="70">
        <v>44291.20887731481</v>
      </c>
      <c r="D93222" s="3">
        <v>8103.0</v>
      </c>
      <c r="E93222" s="4">
        <v>1200.0</v>
      </c>
      <c r="F93222" s="5">
        <f t="shared" si="1"/>
        <v>44105.6183</v>
      </c>
      <c r="G93222" s="6">
        <f t="shared" si="2"/>
        <v>0</v>
      </c>
    </row>
    <row r="93223" ht="14.25" customHeight="1">
      <c r="A93223" s="3">
        <v>424719.0</v>
      </c>
      <c r="B93223" s="3">
        <v>10904.0</v>
      </c>
      <c r="C93223" s="70">
        <v>44291.21287037037</v>
      </c>
      <c r="D93223" s="3">
        <v>9650.0</v>
      </c>
      <c r="E93223" s="4">
        <v>1200.0</v>
      </c>
      <c r="F93223" s="5">
        <f t="shared" si="1"/>
        <v>44106.24763</v>
      </c>
      <c r="G93223" s="6">
        <f t="shared" si="2"/>
        <v>0</v>
      </c>
    </row>
    <row r="93224" ht="14.25" customHeight="1">
      <c r="A93224" s="3">
        <v>424726.0</v>
      </c>
      <c r="B93224" s="3">
        <v>9427.0</v>
      </c>
      <c r="C93224" s="70">
        <v>44291.22131944444</v>
      </c>
      <c r="D93224" s="3">
        <v>2401.0</v>
      </c>
      <c r="E93224" s="4">
        <v>1200.0</v>
      </c>
      <c r="F93224" s="5">
        <f t="shared" si="1"/>
        <v>44136.09986</v>
      </c>
      <c r="G93224" s="6">
        <f t="shared" si="2"/>
        <v>0</v>
      </c>
    </row>
    <row r="93225" ht="14.25" customHeight="1">
      <c r="A93225" s="3">
        <v>424729.0</v>
      </c>
      <c r="B93225" s="3">
        <v>9726.0</v>
      </c>
      <c r="C93225" s="70">
        <v>44291.22752314815</v>
      </c>
      <c r="D93225" s="3">
        <v>7346.0</v>
      </c>
      <c r="E93225" s="4">
        <v>1200.0</v>
      </c>
      <c r="F93225" s="5">
        <f t="shared" si="1"/>
        <v>44256.80137</v>
      </c>
      <c r="G93225" s="6">
        <f t="shared" si="2"/>
        <v>0</v>
      </c>
    </row>
    <row r="93226" ht="14.25" customHeight="1">
      <c r="A93226" s="3">
        <v>424730.0</v>
      </c>
      <c r="B93226" s="3">
        <v>5491.0</v>
      </c>
      <c r="C93226" s="70">
        <v>44291.23549768519</v>
      </c>
      <c r="D93226" s="3">
        <v>13853.0</v>
      </c>
      <c r="E93226" s="4">
        <v>1200.0</v>
      </c>
      <c r="F93226" s="5">
        <f t="shared" si="1"/>
        <v>44075.26497</v>
      </c>
      <c r="G93226" s="6">
        <f t="shared" si="2"/>
        <v>0</v>
      </c>
    </row>
    <row r="93227" ht="14.25" customHeight="1">
      <c r="A93227" s="3">
        <v>424734.0</v>
      </c>
      <c r="B93227" s="3">
        <v>9204.0</v>
      </c>
      <c r="C93227" s="70">
        <v>44291.23689814815</v>
      </c>
      <c r="D93227" s="3">
        <v>4984.0</v>
      </c>
      <c r="E93227" s="4">
        <v>1200.0</v>
      </c>
      <c r="F93227" s="5">
        <f t="shared" si="1"/>
        <v>44256.44316</v>
      </c>
      <c r="G93227" s="6">
        <f t="shared" si="2"/>
        <v>0</v>
      </c>
    </row>
    <row r="93228" ht="14.25" customHeight="1">
      <c r="A93228" s="3">
        <v>424741.0</v>
      </c>
      <c r="B93228" s="3">
        <v>9250.0</v>
      </c>
      <c r="C93228" s="70">
        <v>44291.23983796296</v>
      </c>
      <c r="D93228" s="3">
        <v>7734.0</v>
      </c>
      <c r="E93228" s="4">
        <v>1200.0</v>
      </c>
      <c r="F93228" s="5">
        <f t="shared" si="1"/>
        <v>44044.09876</v>
      </c>
      <c r="G93228" s="6">
        <f t="shared" si="2"/>
        <v>0</v>
      </c>
    </row>
    <row r="93229" ht="14.25" customHeight="1">
      <c r="A93229" s="3">
        <v>424744.0</v>
      </c>
      <c r="B93229" s="3">
        <v>11915.0</v>
      </c>
      <c r="C93229" s="70">
        <v>44291.2400462963</v>
      </c>
      <c r="D93229" s="3">
        <v>11110.0</v>
      </c>
      <c r="E93229" s="4">
        <v>1200.0</v>
      </c>
      <c r="F93229" s="5">
        <f t="shared" si="1"/>
        <v>44197.16916</v>
      </c>
      <c r="G93229" s="6">
        <f t="shared" si="2"/>
        <v>0</v>
      </c>
    </row>
    <row r="93230" ht="14.25" customHeight="1">
      <c r="A93230" s="3">
        <v>424747.0</v>
      </c>
      <c r="B93230" s="3">
        <v>1337.0</v>
      </c>
      <c r="C93230" s="70">
        <v>44291.24546296296</v>
      </c>
      <c r="D93230" s="3">
        <v>11285.0</v>
      </c>
      <c r="E93230" s="4">
        <v>1200.0</v>
      </c>
      <c r="F93230" s="5">
        <f t="shared" si="1"/>
        <v>43833.44093</v>
      </c>
      <c r="G93230" s="6">
        <f t="shared" si="2"/>
        <v>0</v>
      </c>
    </row>
    <row r="93231" ht="14.25" customHeight="1">
      <c r="A93231" s="3">
        <v>424748.0</v>
      </c>
      <c r="B93231" s="3">
        <v>4398.0</v>
      </c>
      <c r="C93231" s="70">
        <v>44291.24853009259</v>
      </c>
      <c r="D93231" s="3">
        <v>13813.0</v>
      </c>
      <c r="E93231" s="4">
        <v>960.0</v>
      </c>
      <c r="F93231" s="5">
        <f t="shared" si="1"/>
        <v>43923.31097</v>
      </c>
      <c r="G93231" s="6">
        <f t="shared" si="2"/>
        <v>0</v>
      </c>
    </row>
    <row r="93232" ht="14.25" customHeight="1">
      <c r="A93232" s="3">
        <v>424755.0</v>
      </c>
      <c r="B93232" s="3">
        <v>11318.0</v>
      </c>
      <c r="C93232" s="70">
        <v>44291.24925925926</v>
      </c>
      <c r="D93232" s="3">
        <v>2428.0</v>
      </c>
      <c r="E93232" s="4">
        <v>1200.0</v>
      </c>
      <c r="F93232" s="5">
        <f t="shared" si="1"/>
        <v>44137.49381</v>
      </c>
      <c r="G93232" s="6">
        <f t="shared" si="2"/>
        <v>0</v>
      </c>
    </row>
    <row r="93233" ht="14.25" customHeight="1">
      <c r="A93233" s="3">
        <v>424757.0</v>
      </c>
      <c r="B93233" s="3">
        <v>4164.0</v>
      </c>
      <c r="C93233" s="70">
        <v>44291.25200231482</v>
      </c>
      <c r="D93233" s="3">
        <v>2686.0</v>
      </c>
      <c r="E93233" s="4">
        <v>1200.0</v>
      </c>
      <c r="F93233" s="5">
        <f t="shared" si="1"/>
        <v>44259.74528</v>
      </c>
      <c r="G93233" s="6">
        <f t="shared" si="2"/>
        <v>0</v>
      </c>
    </row>
    <row r="93234" ht="14.25" customHeight="1">
      <c r="A93234" s="3">
        <v>424765.0</v>
      </c>
      <c r="B93234" s="3">
        <v>2167.0</v>
      </c>
      <c r="C93234" s="70">
        <v>44291.25283564815</v>
      </c>
      <c r="D93234" s="3">
        <v>12932.0</v>
      </c>
      <c r="E93234" s="4">
        <v>1200.0</v>
      </c>
      <c r="F93234" s="5">
        <f t="shared" si="1"/>
        <v>44256.90788</v>
      </c>
      <c r="G93234" s="6">
        <f t="shared" si="2"/>
        <v>0</v>
      </c>
    </row>
    <row r="93235" ht="14.25" customHeight="1">
      <c r="A93235" s="3">
        <v>424766.0</v>
      </c>
      <c r="B93235" s="3">
        <v>10871.0</v>
      </c>
      <c r="C93235" s="70">
        <v>44291.25326388889</v>
      </c>
      <c r="D93235" s="3">
        <v>140.0</v>
      </c>
      <c r="E93235" s="4">
        <v>1200.0</v>
      </c>
      <c r="F93235" s="5">
        <f t="shared" si="1"/>
        <v>44228.37267</v>
      </c>
      <c r="G93235" s="6">
        <f t="shared" si="2"/>
        <v>0</v>
      </c>
    </row>
    <row r="93236" ht="14.25" customHeight="1">
      <c r="A93236" s="3">
        <v>424769.0</v>
      </c>
      <c r="B93236" s="3">
        <v>12154.0</v>
      </c>
      <c r="C93236" s="70">
        <v>44291.25405092593</v>
      </c>
      <c r="D93236" s="3">
        <v>13930.0</v>
      </c>
      <c r="E93236" s="4">
        <v>960.0</v>
      </c>
      <c r="F93236" s="5">
        <f t="shared" si="1"/>
        <v>44228.16572</v>
      </c>
      <c r="G93236" s="6">
        <f t="shared" si="2"/>
        <v>0</v>
      </c>
    </row>
    <row r="93237" ht="14.25" customHeight="1">
      <c r="A93237" s="3">
        <v>424773.0</v>
      </c>
      <c r="B93237" s="3">
        <v>255.0</v>
      </c>
      <c r="C93237" s="70">
        <v>44291.26730324074</v>
      </c>
      <c r="D93237" s="3">
        <v>8436.0</v>
      </c>
      <c r="E93237" s="4">
        <v>1200.0</v>
      </c>
      <c r="F93237" s="5">
        <f t="shared" si="1"/>
        <v>43862.02968</v>
      </c>
      <c r="G93237" s="6">
        <f t="shared" si="2"/>
        <v>0</v>
      </c>
    </row>
    <row r="93238" ht="14.25" customHeight="1">
      <c r="A93238" s="3">
        <v>424778.0</v>
      </c>
      <c r="B93238" s="3">
        <v>13762.0</v>
      </c>
      <c r="C93238" s="70">
        <v>44291.27643518519</v>
      </c>
      <c r="D93238" s="3">
        <v>10693.0</v>
      </c>
      <c r="E93238" s="4">
        <v>1200.0</v>
      </c>
      <c r="F93238" s="5">
        <f t="shared" si="1"/>
        <v>43983.32138</v>
      </c>
      <c r="G93238" s="6">
        <f t="shared" si="2"/>
        <v>0</v>
      </c>
    </row>
    <row r="93239" ht="14.25" customHeight="1">
      <c r="A93239" s="3">
        <v>424782.0</v>
      </c>
      <c r="B93239" s="3">
        <v>9588.0</v>
      </c>
      <c r="C93239" s="70">
        <v>44291.27837962963</v>
      </c>
      <c r="D93239" s="3">
        <v>4339.0</v>
      </c>
      <c r="E93239" s="4">
        <v>1200.0</v>
      </c>
      <c r="F93239" s="5">
        <f t="shared" si="1"/>
        <v>44045.00009</v>
      </c>
      <c r="G93239" s="6">
        <f t="shared" si="2"/>
        <v>0</v>
      </c>
    </row>
    <row r="93240" ht="14.25" customHeight="1">
      <c r="A93240" s="3">
        <v>424789.0</v>
      </c>
      <c r="B93240" s="3">
        <v>2459.0</v>
      </c>
      <c r="C93240" s="70">
        <v>44291.27909722222</v>
      </c>
      <c r="D93240" s="3">
        <v>2338.0</v>
      </c>
      <c r="E93240" s="4">
        <v>1200.0</v>
      </c>
      <c r="F93240" s="5">
        <f t="shared" si="1"/>
        <v>43952.0159</v>
      </c>
      <c r="G93240" s="6">
        <f t="shared" si="2"/>
        <v>0</v>
      </c>
    </row>
    <row r="93241" ht="14.25" customHeight="1">
      <c r="A93241" s="3">
        <v>424791.0</v>
      </c>
      <c r="B93241" s="3">
        <v>2714.0</v>
      </c>
      <c r="C93241" s="70">
        <v>44291.28236111111</v>
      </c>
      <c r="D93241" s="3">
        <v>4236.0</v>
      </c>
      <c r="E93241" s="4">
        <v>1200.0</v>
      </c>
      <c r="F93241" s="5">
        <f t="shared" si="1"/>
        <v>44013.68216</v>
      </c>
      <c r="G93241" s="6">
        <f t="shared" si="2"/>
        <v>0</v>
      </c>
    </row>
    <row r="93242" ht="14.25" customHeight="1">
      <c r="A93242" s="3">
        <v>424794.0</v>
      </c>
      <c r="B93242" s="3">
        <v>12184.0</v>
      </c>
      <c r="C93242" s="70">
        <v>44291.28774305555</v>
      </c>
      <c r="D93242" s="3">
        <v>8727.0</v>
      </c>
      <c r="E93242" s="4">
        <v>1200.0</v>
      </c>
      <c r="F93242" s="5">
        <f t="shared" si="1"/>
        <v>44198.15477</v>
      </c>
      <c r="G93242" s="6">
        <f t="shared" si="2"/>
        <v>0</v>
      </c>
    </row>
    <row r="93243" ht="14.25" customHeight="1">
      <c r="A93243" s="3">
        <v>424797.0</v>
      </c>
      <c r="B93243" s="3">
        <v>7326.0</v>
      </c>
      <c r="C93243" s="70">
        <v>44291.28824074074</v>
      </c>
      <c r="D93243" s="3">
        <v>10790.0</v>
      </c>
      <c r="E93243" s="4">
        <v>1200.0</v>
      </c>
      <c r="F93243" s="5">
        <f t="shared" si="1"/>
        <v>44287.41528</v>
      </c>
      <c r="G93243" s="6">
        <f t="shared" si="2"/>
        <v>0</v>
      </c>
    </row>
    <row r="93244" ht="14.25" customHeight="1">
      <c r="A93244" s="3">
        <v>424802.0</v>
      </c>
      <c r="B93244" s="3">
        <v>12526.0</v>
      </c>
      <c r="C93244" s="70">
        <v>44291.289375</v>
      </c>
      <c r="D93244" s="3">
        <v>13102.0</v>
      </c>
      <c r="E93244" s="4">
        <v>1200.0</v>
      </c>
      <c r="F93244" s="5">
        <f t="shared" si="1"/>
        <v>44166.35735</v>
      </c>
      <c r="G93244" s="6">
        <f t="shared" si="2"/>
        <v>0</v>
      </c>
    </row>
    <row r="93245" ht="14.25" customHeight="1">
      <c r="A93245" s="3">
        <v>424804.0</v>
      </c>
      <c r="B93245" s="3">
        <v>11431.0</v>
      </c>
      <c r="C93245" s="70">
        <v>44291.28974537037</v>
      </c>
      <c r="D93245" s="3">
        <v>5893.0</v>
      </c>
      <c r="E93245" s="4">
        <v>1200.0</v>
      </c>
      <c r="F93245" s="5">
        <f t="shared" si="1"/>
        <v>44075.81169</v>
      </c>
      <c r="G93245" s="6">
        <f t="shared" si="2"/>
        <v>0</v>
      </c>
    </row>
    <row r="93246" ht="14.25" customHeight="1">
      <c r="A93246" s="3">
        <v>424808.0</v>
      </c>
      <c r="B93246" s="3">
        <v>9804.0</v>
      </c>
      <c r="C93246" s="70">
        <v>44291.28980324074</v>
      </c>
      <c r="D93246" s="3">
        <v>10693.0</v>
      </c>
      <c r="E93246" s="4">
        <v>1200.0</v>
      </c>
      <c r="F93246" s="5">
        <f t="shared" si="1"/>
        <v>43983.32138</v>
      </c>
      <c r="G93246" s="6">
        <f t="shared" si="2"/>
        <v>0</v>
      </c>
    </row>
    <row r="93247" ht="14.25" customHeight="1">
      <c r="A93247" s="3">
        <v>424812.0</v>
      </c>
      <c r="B93247" s="3">
        <v>11995.0</v>
      </c>
      <c r="C93247" s="70">
        <v>44291.29082175926</v>
      </c>
      <c r="D93247" s="3">
        <v>4476.0</v>
      </c>
      <c r="E93247" s="4">
        <v>1200.0</v>
      </c>
      <c r="F93247" s="5">
        <f t="shared" si="1"/>
        <v>44014.17257</v>
      </c>
      <c r="G93247" s="6">
        <f t="shared" si="2"/>
        <v>0</v>
      </c>
    </row>
    <row r="93248" ht="14.25" customHeight="1">
      <c r="A93248" s="3">
        <v>424818.0</v>
      </c>
      <c r="B93248" s="3">
        <v>7801.0</v>
      </c>
      <c r="C93248" s="70">
        <v>44291.29119212963</v>
      </c>
      <c r="D93248" s="3">
        <v>4319.0</v>
      </c>
      <c r="E93248" s="4">
        <v>1200.0</v>
      </c>
      <c r="F93248" s="5">
        <f t="shared" si="1"/>
        <v>44287.4549</v>
      </c>
      <c r="G93248" s="6">
        <f t="shared" si="2"/>
        <v>0</v>
      </c>
    </row>
    <row r="93249" ht="14.25" customHeight="1">
      <c r="A93249" s="3">
        <v>424822.0</v>
      </c>
      <c r="B93249" s="3">
        <v>7778.0</v>
      </c>
      <c r="C93249" s="70">
        <v>44291.29243055556</v>
      </c>
      <c r="D93249" s="3">
        <v>8103.0</v>
      </c>
      <c r="E93249" s="4">
        <v>0.0</v>
      </c>
      <c r="F93249" s="5">
        <f t="shared" si="1"/>
        <v>44105.6183</v>
      </c>
      <c r="G93249" s="6">
        <f t="shared" si="2"/>
        <v>0</v>
      </c>
    </row>
    <row r="93250" ht="14.25" customHeight="1">
      <c r="A93250" s="3">
        <v>424827.0</v>
      </c>
      <c r="B93250" s="3">
        <v>9333.0</v>
      </c>
      <c r="C93250" s="70">
        <v>44291.29730324074</v>
      </c>
      <c r="D93250" s="3">
        <v>5272.0</v>
      </c>
      <c r="E93250" s="4">
        <v>1200.0</v>
      </c>
      <c r="F93250" s="5">
        <f t="shared" si="1"/>
        <v>44136.19913</v>
      </c>
      <c r="G93250" s="6">
        <f t="shared" si="2"/>
        <v>0</v>
      </c>
    </row>
    <row r="93251" ht="14.25" customHeight="1">
      <c r="A93251" s="3">
        <v>424830.0</v>
      </c>
      <c r="B93251" s="3">
        <v>13914.0</v>
      </c>
      <c r="C93251" s="70">
        <v>44291.29907407407</v>
      </c>
      <c r="D93251" s="3">
        <v>2688.0</v>
      </c>
      <c r="E93251" s="4">
        <v>1200.0</v>
      </c>
      <c r="F93251" s="5">
        <f t="shared" si="1"/>
        <v>44015.97285</v>
      </c>
      <c r="G93251" s="6">
        <f t="shared" si="2"/>
        <v>0</v>
      </c>
    </row>
    <row r="93252" ht="14.25" customHeight="1">
      <c r="A93252" s="3">
        <v>424831.0</v>
      </c>
      <c r="B93252" s="3">
        <v>12390.0</v>
      </c>
      <c r="C93252" s="70">
        <v>44291.3044212963</v>
      </c>
      <c r="D93252" s="3">
        <v>2491.0</v>
      </c>
      <c r="E93252" s="4">
        <v>1200.0</v>
      </c>
      <c r="F93252" s="5">
        <f t="shared" si="1"/>
        <v>44136.6205</v>
      </c>
      <c r="G93252" s="6">
        <f t="shared" si="2"/>
        <v>0</v>
      </c>
    </row>
    <row r="93253" ht="14.25" customHeight="1">
      <c r="A93253" s="3">
        <v>424837.0</v>
      </c>
      <c r="B93253" s="3">
        <v>13719.0</v>
      </c>
      <c r="C93253" s="70">
        <v>44291.30545138889</v>
      </c>
      <c r="D93253" s="3">
        <v>10192.0</v>
      </c>
      <c r="E93253" s="4">
        <v>1200.0</v>
      </c>
      <c r="F93253" s="5">
        <f t="shared" si="1"/>
        <v>44013.0236</v>
      </c>
      <c r="G93253" s="6">
        <f t="shared" si="2"/>
        <v>0</v>
      </c>
    </row>
    <row r="93254" ht="14.25" customHeight="1">
      <c r="A93254" s="3">
        <v>424838.0</v>
      </c>
      <c r="B93254" s="3">
        <v>8236.0</v>
      </c>
      <c r="C93254" s="70">
        <v>44291.30861111111</v>
      </c>
      <c r="D93254" s="3">
        <v>7370.0</v>
      </c>
      <c r="E93254" s="4">
        <v>1200.0</v>
      </c>
      <c r="F93254" s="5">
        <f t="shared" si="1"/>
        <v>43983.5026</v>
      </c>
      <c r="G93254" s="6">
        <f t="shared" si="2"/>
        <v>0</v>
      </c>
    </row>
    <row r="93255" ht="14.25" customHeight="1">
      <c r="A93255" s="3">
        <v>424839.0</v>
      </c>
      <c r="B93255" s="3">
        <v>1335.0</v>
      </c>
      <c r="C93255" s="70">
        <v>44291.31769675926</v>
      </c>
      <c r="D93255" s="3">
        <v>3176.0</v>
      </c>
      <c r="E93255" s="4">
        <v>1200.0</v>
      </c>
      <c r="F93255" s="5">
        <f t="shared" si="1"/>
        <v>44287.31329</v>
      </c>
      <c r="G93255" s="6">
        <f t="shared" si="2"/>
        <v>0</v>
      </c>
    </row>
    <row r="93256" ht="14.25" customHeight="1">
      <c r="A93256" s="3">
        <v>424843.0</v>
      </c>
      <c r="B93256" s="3">
        <v>5300.0</v>
      </c>
      <c r="C93256" s="70">
        <v>44291.31959490741</v>
      </c>
      <c r="D93256" s="3">
        <v>5216.0</v>
      </c>
      <c r="E93256" s="4">
        <v>1200.0</v>
      </c>
      <c r="F93256" s="5">
        <f t="shared" si="1"/>
        <v>44166.06951</v>
      </c>
      <c r="G93256" s="6">
        <f t="shared" si="2"/>
        <v>0</v>
      </c>
    </row>
    <row r="93257" ht="14.25" customHeight="1">
      <c r="A93257" s="3">
        <v>424846.0</v>
      </c>
      <c r="B93257" s="3">
        <v>10669.0</v>
      </c>
      <c r="C93257" s="70">
        <v>44291.31994212963</v>
      </c>
      <c r="D93257" s="3">
        <v>6236.0</v>
      </c>
      <c r="E93257" s="4">
        <v>1200.0</v>
      </c>
      <c r="F93257" s="5">
        <f t="shared" si="1"/>
        <v>44256.2356</v>
      </c>
      <c r="G93257" s="6">
        <f t="shared" si="2"/>
        <v>0</v>
      </c>
    </row>
    <row r="93258" ht="14.25" customHeight="1">
      <c r="A93258" s="3">
        <v>424851.0</v>
      </c>
      <c r="B93258" s="3">
        <v>6779.0</v>
      </c>
      <c r="C93258" s="70">
        <v>44291.32291666666</v>
      </c>
      <c r="D93258" s="3">
        <v>2807.0</v>
      </c>
      <c r="E93258" s="4">
        <v>0.0</v>
      </c>
      <c r="F93258" s="5">
        <f t="shared" si="1"/>
        <v>44044.63545</v>
      </c>
      <c r="G93258" s="6">
        <f t="shared" si="2"/>
        <v>0</v>
      </c>
    </row>
    <row r="93259" ht="14.25" customHeight="1">
      <c r="A93259" s="3">
        <v>424856.0</v>
      </c>
      <c r="B93259" s="3">
        <v>6834.0</v>
      </c>
      <c r="C93259" s="70">
        <v>44291.3308912037</v>
      </c>
      <c r="D93259" s="3">
        <v>2401.0</v>
      </c>
      <c r="E93259" s="4">
        <v>1200.0</v>
      </c>
      <c r="F93259" s="5">
        <f t="shared" si="1"/>
        <v>44136.09986</v>
      </c>
      <c r="G93259" s="6">
        <f t="shared" si="2"/>
        <v>0</v>
      </c>
    </row>
    <row r="93260" ht="14.25" customHeight="1">
      <c r="A93260" s="3">
        <v>424857.0</v>
      </c>
      <c r="B93260" s="3">
        <v>7503.0</v>
      </c>
      <c r="C93260" s="70">
        <v>44291.33126157407</v>
      </c>
      <c r="D93260" s="3">
        <v>13670.0</v>
      </c>
      <c r="E93260" s="4">
        <v>1200.0</v>
      </c>
      <c r="F93260" s="5">
        <f t="shared" si="1"/>
        <v>44014.36549</v>
      </c>
      <c r="G93260" s="6">
        <f t="shared" si="2"/>
        <v>0</v>
      </c>
    </row>
    <row r="93261" ht="14.25" customHeight="1">
      <c r="A93261" s="3">
        <v>424860.0</v>
      </c>
      <c r="B93261" s="3">
        <v>9595.0</v>
      </c>
      <c r="C93261" s="70">
        <v>44291.33234953704</v>
      </c>
      <c r="D93261" s="3">
        <v>4296.0</v>
      </c>
      <c r="E93261" s="4">
        <v>0.0</v>
      </c>
      <c r="F93261" s="5">
        <f t="shared" si="1"/>
        <v>44256.84777</v>
      </c>
      <c r="G93261" s="6">
        <f t="shared" si="2"/>
        <v>0</v>
      </c>
    </row>
    <row r="93262" ht="14.25" customHeight="1">
      <c r="A93262" s="3">
        <v>424864.0</v>
      </c>
      <c r="B93262" s="3">
        <v>7684.0</v>
      </c>
      <c r="C93262" s="70">
        <v>44291.33496527778</v>
      </c>
      <c r="D93262" s="3">
        <v>5268.0</v>
      </c>
      <c r="E93262" s="4">
        <v>1200.0</v>
      </c>
      <c r="F93262" s="5">
        <f t="shared" si="1"/>
        <v>44288.05075</v>
      </c>
      <c r="G93262" s="6">
        <f t="shared" si="2"/>
        <v>0</v>
      </c>
    </row>
    <row r="93263" ht="14.25" customHeight="1">
      <c r="A93263" s="3">
        <v>424865.0</v>
      </c>
      <c r="B93263" s="3">
        <v>9169.0</v>
      </c>
      <c r="C93263" s="70">
        <v>44291.33972222222</v>
      </c>
      <c r="D93263" s="3">
        <v>11437.0</v>
      </c>
      <c r="E93263" s="4">
        <v>960.0</v>
      </c>
      <c r="F93263" s="5">
        <f t="shared" si="1"/>
        <v>43923.12586</v>
      </c>
      <c r="G93263" s="6">
        <f t="shared" si="2"/>
        <v>0</v>
      </c>
    </row>
    <row r="93264" ht="14.25" customHeight="1">
      <c r="A93264" s="3">
        <v>424867.0</v>
      </c>
      <c r="B93264" s="3">
        <v>2639.0</v>
      </c>
      <c r="C93264" s="70">
        <v>44291.34671296296</v>
      </c>
      <c r="D93264" s="3">
        <v>7363.0</v>
      </c>
      <c r="E93264" s="4">
        <v>1200.0</v>
      </c>
      <c r="F93264" s="5">
        <f t="shared" si="1"/>
        <v>44199.60689</v>
      </c>
      <c r="G93264" s="6">
        <f t="shared" si="2"/>
        <v>0</v>
      </c>
    </row>
    <row r="93265" ht="14.25" customHeight="1">
      <c r="A93265" s="3">
        <v>424871.0</v>
      </c>
      <c r="B93265" s="3">
        <v>11759.0</v>
      </c>
      <c r="C93265" s="70">
        <v>44291.34810185185</v>
      </c>
      <c r="D93265" s="3">
        <v>5216.0</v>
      </c>
      <c r="E93265" s="4">
        <v>1200.0</v>
      </c>
      <c r="F93265" s="5">
        <f t="shared" si="1"/>
        <v>44166.06951</v>
      </c>
      <c r="G93265" s="6">
        <f t="shared" si="2"/>
        <v>0</v>
      </c>
    </row>
    <row r="93266" ht="14.25" customHeight="1">
      <c r="A93266" s="3">
        <v>424875.0</v>
      </c>
      <c r="B93266" s="3">
        <v>12324.0</v>
      </c>
      <c r="C93266" s="70">
        <v>44291.34934027777</v>
      </c>
      <c r="D93266" s="3">
        <v>5187.0</v>
      </c>
      <c r="E93266" s="4">
        <v>1200.0</v>
      </c>
      <c r="F93266" s="5">
        <f t="shared" si="1"/>
        <v>44287.62541</v>
      </c>
      <c r="G93266" s="6">
        <f t="shared" si="2"/>
        <v>0</v>
      </c>
    </row>
    <row r="93267" ht="14.25" customHeight="1">
      <c r="A93267" s="3">
        <v>424880.0</v>
      </c>
      <c r="B93267" s="3">
        <v>4429.0</v>
      </c>
      <c r="C93267" s="70">
        <v>44291.34953703704</v>
      </c>
      <c r="D93267" s="3">
        <v>5166.0</v>
      </c>
      <c r="E93267" s="4">
        <v>960.0</v>
      </c>
      <c r="F93267" s="5">
        <f t="shared" si="1"/>
        <v>44197.42825</v>
      </c>
      <c r="G93267" s="6">
        <f t="shared" si="2"/>
        <v>0</v>
      </c>
    </row>
    <row r="93268" ht="14.25" customHeight="1">
      <c r="A93268" s="3">
        <v>424885.0</v>
      </c>
      <c r="B93268" s="3">
        <v>9320.0</v>
      </c>
      <c r="C93268" s="70">
        <v>44291.35368055556</v>
      </c>
      <c r="D93268" s="3">
        <v>11835.0</v>
      </c>
      <c r="E93268" s="4">
        <v>1200.0</v>
      </c>
      <c r="F93268" s="5">
        <f t="shared" si="1"/>
        <v>43922.84409</v>
      </c>
      <c r="G93268" s="6">
        <f t="shared" si="2"/>
        <v>0</v>
      </c>
    </row>
    <row r="93269" ht="14.25" customHeight="1">
      <c r="A93269" s="3">
        <v>424888.0</v>
      </c>
      <c r="B93269" s="3">
        <v>6622.0</v>
      </c>
      <c r="C93269" s="70">
        <v>44291.36181712963</v>
      </c>
      <c r="D93269" s="3">
        <v>10850.0</v>
      </c>
      <c r="E93269" s="4">
        <v>1200.0</v>
      </c>
      <c r="F93269" s="5">
        <f t="shared" si="1"/>
        <v>44075.11185</v>
      </c>
      <c r="G93269" s="6">
        <f t="shared" si="2"/>
        <v>0</v>
      </c>
    </row>
    <row r="93270" ht="14.25" customHeight="1">
      <c r="A93270" s="3">
        <v>424893.0</v>
      </c>
      <c r="B93270" s="3">
        <v>5200.0</v>
      </c>
      <c r="C93270" s="70">
        <v>44291.36292824074</v>
      </c>
      <c r="D93270" s="3">
        <v>6230.0</v>
      </c>
      <c r="E93270" s="4">
        <v>1200.0</v>
      </c>
      <c r="F93270" s="5">
        <f t="shared" si="1"/>
        <v>44256.05649</v>
      </c>
      <c r="G93270" s="6">
        <f t="shared" si="2"/>
        <v>0</v>
      </c>
    </row>
    <row r="93271" ht="14.25" customHeight="1">
      <c r="A93271" s="3">
        <v>424896.0</v>
      </c>
      <c r="B93271" s="3">
        <v>2270.0</v>
      </c>
      <c r="C93271" s="70">
        <v>44291.36302083333</v>
      </c>
      <c r="D93271" s="3">
        <v>9752.0</v>
      </c>
      <c r="E93271" s="4">
        <v>1200.0</v>
      </c>
      <c r="F93271" s="5">
        <f t="shared" si="1"/>
        <v>44105.0549</v>
      </c>
      <c r="G93271" s="6">
        <f t="shared" si="2"/>
        <v>0</v>
      </c>
    </row>
    <row r="93272" ht="14.25" customHeight="1">
      <c r="A93272" s="3">
        <v>424899.0</v>
      </c>
      <c r="B93272" s="3">
        <v>3421.0</v>
      </c>
      <c r="C93272" s="70">
        <v>44291.36526620371</v>
      </c>
      <c r="D93272" s="3">
        <v>8980.0</v>
      </c>
      <c r="E93272" s="4">
        <v>1200.0</v>
      </c>
      <c r="F93272" s="5">
        <f t="shared" si="1"/>
        <v>44287.79833</v>
      </c>
      <c r="G93272" s="6">
        <f t="shared" si="2"/>
        <v>0</v>
      </c>
    </row>
    <row r="93273" ht="14.25" customHeight="1">
      <c r="A93273" s="3">
        <v>424903.0</v>
      </c>
      <c r="B93273" s="3">
        <v>2263.0</v>
      </c>
      <c r="C93273" s="70">
        <v>44291.36722222222</v>
      </c>
      <c r="D93273" s="3">
        <v>4361.0</v>
      </c>
      <c r="E93273" s="4">
        <v>1200.0</v>
      </c>
      <c r="F93273" s="5">
        <f t="shared" si="1"/>
        <v>44166.4614</v>
      </c>
      <c r="G93273" s="6">
        <f t="shared" si="2"/>
        <v>0</v>
      </c>
    </row>
    <row r="93274" ht="14.25" customHeight="1">
      <c r="A93274" s="3">
        <v>424909.0</v>
      </c>
      <c r="B93274" s="3">
        <v>12677.0</v>
      </c>
      <c r="C93274" s="70">
        <v>44291.37299768518</v>
      </c>
      <c r="D93274" s="3">
        <v>7569.0</v>
      </c>
      <c r="E93274" s="4">
        <v>1200.0</v>
      </c>
      <c r="F93274" s="5">
        <f t="shared" si="1"/>
        <v>44166.33352</v>
      </c>
      <c r="G93274" s="6">
        <f t="shared" si="2"/>
        <v>0</v>
      </c>
    </row>
    <row r="93275" ht="14.25" customHeight="1">
      <c r="A93275" s="3">
        <v>424915.0</v>
      </c>
      <c r="B93275" s="3">
        <v>3867.0</v>
      </c>
      <c r="C93275" s="70">
        <v>44291.37392361111</v>
      </c>
      <c r="D93275" s="3">
        <v>11932.0</v>
      </c>
      <c r="E93275" s="4">
        <v>1200.0</v>
      </c>
      <c r="F93275" s="5">
        <f t="shared" si="1"/>
        <v>44136.61545</v>
      </c>
      <c r="G93275" s="6">
        <f t="shared" si="2"/>
        <v>0</v>
      </c>
    </row>
    <row r="93276" ht="14.25" customHeight="1">
      <c r="A93276" s="3">
        <v>424918.0</v>
      </c>
      <c r="B93276" s="3">
        <v>6950.0</v>
      </c>
      <c r="C93276" s="70">
        <v>44291.375</v>
      </c>
      <c r="D93276" s="3">
        <v>228.0</v>
      </c>
      <c r="E93276" s="4">
        <v>960.0</v>
      </c>
      <c r="F93276" s="5">
        <f t="shared" si="1"/>
        <v>44200.37418</v>
      </c>
      <c r="G93276" s="6">
        <f t="shared" si="2"/>
        <v>0</v>
      </c>
    </row>
    <row r="93277" ht="14.25" customHeight="1">
      <c r="A93277" s="3">
        <v>424919.0</v>
      </c>
      <c r="B93277" s="3">
        <v>8453.0</v>
      </c>
      <c r="C93277" s="70">
        <v>44291.3789699074</v>
      </c>
      <c r="D93277" s="3">
        <v>3120.0</v>
      </c>
      <c r="E93277" s="4">
        <v>960.0</v>
      </c>
      <c r="F93277" s="5">
        <f t="shared" si="1"/>
        <v>44136.07809</v>
      </c>
      <c r="G93277" s="6">
        <f t="shared" si="2"/>
        <v>0</v>
      </c>
    </row>
    <row r="93278" ht="14.25" customHeight="1">
      <c r="A93278" s="3">
        <v>424925.0</v>
      </c>
      <c r="B93278" s="3">
        <v>5448.0</v>
      </c>
      <c r="C93278" s="70">
        <v>44291.3809837963</v>
      </c>
      <c r="D93278" s="3">
        <v>8508.0</v>
      </c>
      <c r="E93278" s="4">
        <v>960.0</v>
      </c>
      <c r="F93278" s="5">
        <f t="shared" si="1"/>
        <v>43831.42667</v>
      </c>
      <c r="G93278" s="6">
        <f t="shared" si="2"/>
        <v>0</v>
      </c>
    </row>
    <row r="93279" ht="14.25" customHeight="1">
      <c r="A93279" s="3">
        <v>424930.0</v>
      </c>
      <c r="B93279" s="3">
        <v>5210.0</v>
      </c>
      <c r="C93279" s="70">
        <v>44291.3837037037</v>
      </c>
      <c r="D93279" s="3">
        <v>7964.0</v>
      </c>
      <c r="E93279" s="4">
        <v>1200.0</v>
      </c>
      <c r="F93279" s="5">
        <f t="shared" si="1"/>
        <v>44166.44638</v>
      </c>
      <c r="G93279" s="6">
        <f t="shared" si="2"/>
        <v>0</v>
      </c>
    </row>
    <row r="93280" ht="14.25" customHeight="1">
      <c r="A93280" s="3">
        <v>424936.0</v>
      </c>
      <c r="B93280" s="3">
        <v>2055.0</v>
      </c>
      <c r="C93280" s="70">
        <v>44291.38399305556</v>
      </c>
      <c r="D93280" s="3">
        <v>8662.0</v>
      </c>
      <c r="E93280" s="4">
        <v>1200.0</v>
      </c>
      <c r="F93280" s="5">
        <f t="shared" si="1"/>
        <v>44044.30648</v>
      </c>
      <c r="G93280" s="6">
        <f t="shared" si="2"/>
        <v>0</v>
      </c>
    </row>
    <row r="93281" ht="14.25" customHeight="1">
      <c r="A93281" s="3">
        <v>424941.0</v>
      </c>
      <c r="B93281" s="3">
        <v>2301.0</v>
      </c>
      <c r="C93281" s="70">
        <v>44291.38488425926</v>
      </c>
      <c r="D93281" s="3">
        <v>13033.0</v>
      </c>
      <c r="E93281" s="4">
        <v>1200.0</v>
      </c>
      <c r="F93281" s="5">
        <f t="shared" si="1"/>
        <v>44075.38759</v>
      </c>
      <c r="G93281" s="6">
        <f t="shared" si="2"/>
        <v>0</v>
      </c>
    </row>
    <row r="93282" ht="14.25" customHeight="1">
      <c r="A93282" s="3">
        <v>424948.0</v>
      </c>
      <c r="B93282" s="3">
        <v>5616.0</v>
      </c>
      <c r="C93282" s="70">
        <v>44291.38552083333</v>
      </c>
      <c r="D93282" s="3">
        <v>1849.0</v>
      </c>
      <c r="E93282" s="4">
        <v>1200.0</v>
      </c>
      <c r="F93282" s="5">
        <f t="shared" si="1"/>
        <v>44013.14606</v>
      </c>
      <c r="G93282" s="6">
        <f t="shared" si="2"/>
        <v>0</v>
      </c>
    </row>
    <row r="93283" ht="14.25" customHeight="1">
      <c r="A93283" s="3">
        <v>424950.0</v>
      </c>
      <c r="B93283" s="3">
        <v>5137.0</v>
      </c>
      <c r="C93283" s="70">
        <v>44291.39329861111</v>
      </c>
      <c r="D93283" s="3">
        <v>7281.0</v>
      </c>
      <c r="E93283" s="4">
        <v>1200.0</v>
      </c>
      <c r="F93283" s="5">
        <f t="shared" si="1"/>
        <v>44136.28726</v>
      </c>
      <c r="G93283" s="6">
        <f t="shared" si="2"/>
        <v>0</v>
      </c>
    </row>
    <row r="93284" ht="14.25" customHeight="1">
      <c r="A93284" s="3">
        <v>424952.0</v>
      </c>
      <c r="B93284" s="3">
        <v>8090.0</v>
      </c>
      <c r="C93284" s="70">
        <v>44291.3937962963</v>
      </c>
      <c r="D93284" s="3">
        <v>878.0</v>
      </c>
      <c r="E93284" s="4">
        <v>1200.0</v>
      </c>
      <c r="F93284" s="5">
        <f t="shared" si="1"/>
        <v>43922.9691</v>
      </c>
      <c r="G93284" s="6">
        <f t="shared" si="2"/>
        <v>0</v>
      </c>
    </row>
    <row r="93285" ht="14.25" customHeight="1">
      <c r="A93285" s="3">
        <v>424965.0</v>
      </c>
      <c r="B93285" s="3">
        <v>3721.0</v>
      </c>
      <c r="C93285" s="70">
        <v>44291.39766203704</v>
      </c>
      <c r="D93285" s="3">
        <v>4284.0</v>
      </c>
      <c r="E93285" s="4">
        <v>0.0</v>
      </c>
      <c r="F93285" s="5">
        <f t="shared" si="1"/>
        <v>43922.83847</v>
      </c>
      <c r="G93285" s="6">
        <f t="shared" si="2"/>
        <v>0</v>
      </c>
    </row>
    <row r="93286" ht="14.25" customHeight="1">
      <c r="A93286" s="3">
        <v>424970.0</v>
      </c>
      <c r="B93286" s="3">
        <v>1415.0</v>
      </c>
      <c r="C93286" s="70">
        <v>44291.40135416666</v>
      </c>
      <c r="D93286" s="3">
        <v>9650.0</v>
      </c>
      <c r="E93286" s="4">
        <v>960.0</v>
      </c>
      <c r="F93286" s="5">
        <f t="shared" si="1"/>
        <v>44106.24763</v>
      </c>
      <c r="G93286" s="6">
        <f t="shared" si="2"/>
        <v>0</v>
      </c>
    </row>
    <row r="93287" ht="14.25" customHeight="1">
      <c r="A93287" s="3">
        <v>424973.0</v>
      </c>
      <c r="B93287" s="3">
        <v>10767.0</v>
      </c>
      <c r="C93287" s="70">
        <v>44291.40434027778</v>
      </c>
      <c r="D93287" s="3">
        <v>4730.0</v>
      </c>
      <c r="E93287" s="4">
        <v>1200.0</v>
      </c>
      <c r="F93287" s="5">
        <f t="shared" si="1"/>
        <v>44228.86376</v>
      </c>
      <c r="G93287" s="6">
        <f t="shared" si="2"/>
        <v>0</v>
      </c>
    </row>
    <row r="93288" ht="14.25" customHeight="1">
      <c r="A93288" s="3">
        <v>424975.0</v>
      </c>
      <c r="B93288" s="3">
        <v>9980.0</v>
      </c>
      <c r="C93288" s="70">
        <v>44291.40582175926</v>
      </c>
      <c r="D93288" s="3">
        <v>8364.0</v>
      </c>
      <c r="E93288" s="4">
        <v>960.0</v>
      </c>
      <c r="F93288" s="5">
        <f t="shared" si="1"/>
        <v>44197.98635</v>
      </c>
      <c r="G93288" s="6">
        <f t="shared" si="2"/>
        <v>0</v>
      </c>
    </row>
    <row r="93289" ht="14.25" customHeight="1">
      <c r="A93289" s="3">
        <v>424976.0</v>
      </c>
      <c r="B93289" s="3">
        <v>6870.0</v>
      </c>
      <c r="C93289" s="70">
        <v>44291.40622685185</v>
      </c>
      <c r="D93289" s="3">
        <v>7370.0</v>
      </c>
      <c r="E93289" s="4">
        <v>1200.0</v>
      </c>
      <c r="F93289" s="5">
        <f t="shared" si="1"/>
        <v>43983.5026</v>
      </c>
      <c r="G93289" s="6">
        <f t="shared" si="2"/>
        <v>0</v>
      </c>
    </row>
    <row r="93290" ht="14.25" customHeight="1">
      <c r="A93290" s="3">
        <v>424981.0</v>
      </c>
      <c r="B93290" s="3">
        <v>1152.0</v>
      </c>
      <c r="C93290" s="70">
        <v>44291.40663194445</v>
      </c>
      <c r="D93290" s="3">
        <v>11700.0</v>
      </c>
      <c r="E93290" s="4">
        <v>1200.0</v>
      </c>
      <c r="F93290" s="5">
        <f t="shared" si="1"/>
        <v>43833.01934</v>
      </c>
      <c r="G93290" s="6">
        <f t="shared" si="2"/>
        <v>0</v>
      </c>
    </row>
    <row r="93291" ht="14.25" customHeight="1">
      <c r="A93291" s="3">
        <v>424988.0</v>
      </c>
      <c r="B93291" s="3">
        <v>10471.0</v>
      </c>
      <c r="C93291" s="70">
        <v>44291.41241898148</v>
      </c>
      <c r="D93291" s="3">
        <v>12086.0</v>
      </c>
      <c r="E93291" s="4">
        <v>1200.0</v>
      </c>
      <c r="F93291" s="5">
        <f t="shared" si="1"/>
        <v>44197.10986</v>
      </c>
      <c r="G93291" s="6">
        <f t="shared" si="2"/>
        <v>0</v>
      </c>
    </row>
    <row r="93292" ht="14.25" customHeight="1">
      <c r="A93292" s="3">
        <v>424990.0</v>
      </c>
      <c r="B93292" s="3">
        <v>3142.0</v>
      </c>
      <c r="C93292" s="70">
        <v>44291.41430555555</v>
      </c>
      <c r="D93292" s="3">
        <v>11437.0</v>
      </c>
      <c r="E93292" s="4">
        <v>1200.0</v>
      </c>
      <c r="F93292" s="5">
        <f t="shared" si="1"/>
        <v>43923.12586</v>
      </c>
      <c r="G93292" s="6">
        <f t="shared" si="2"/>
        <v>0</v>
      </c>
    </row>
    <row r="93293" ht="14.25" customHeight="1">
      <c r="A93293" s="3">
        <v>424993.0</v>
      </c>
      <c r="B93293" s="3">
        <v>11292.0</v>
      </c>
      <c r="C93293" s="70">
        <v>44291.42412037037</v>
      </c>
      <c r="D93293" s="3">
        <v>12950.0</v>
      </c>
      <c r="E93293" s="4">
        <v>1200.0</v>
      </c>
      <c r="F93293" s="5">
        <f t="shared" si="1"/>
        <v>44166.16981</v>
      </c>
      <c r="G93293" s="6">
        <f t="shared" si="2"/>
        <v>0</v>
      </c>
    </row>
    <row r="93294" ht="14.25" customHeight="1">
      <c r="A93294" s="3">
        <v>424995.0</v>
      </c>
      <c r="B93294" s="3">
        <v>8291.0</v>
      </c>
      <c r="C93294" s="70">
        <v>44291.42546296296</v>
      </c>
      <c r="D93294" s="3">
        <v>638.0</v>
      </c>
      <c r="E93294" s="4">
        <v>1200.0</v>
      </c>
      <c r="F93294" s="5">
        <f t="shared" si="1"/>
        <v>44166.57579</v>
      </c>
      <c r="G93294" s="6">
        <f t="shared" si="2"/>
        <v>0</v>
      </c>
    </row>
    <row r="93295" ht="14.25" customHeight="1">
      <c r="A93295" s="3">
        <v>425001.0</v>
      </c>
      <c r="B93295" s="3">
        <v>3590.0</v>
      </c>
      <c r="C93295" s="70">
        <v>44291.43765046296</v>
      </c>
      <c r="D93295" s="3">
        <v>310.0</v>
      </c>
      <c r="E93295" s="4">
        <v>1200.0</v>
      </c>
      <c r="F93295" s="5">
        <f t="shared" si="1"/>
        <v>44105.15414</v>
      </c>
      <c r="G93295" s="6">
        <f t="shared" si="2"/>
        <v>0</v>
      </c>
    </row>
    <row r="93296" ht="14.25" customHeight="1">
      <c r="A93296" s="3">
        <v>425007.0</v>
      </c>
      <c r="B93296" s="3">
        <v>8666.0</v>
      </c>
      <c r="C93296" s="70">
        <v>44291.43894675926</v>
      </c>
      <c r="D93296" s="3">
        <v>6946.0</v>
      </c>
      <c r="E93296" s="4">
        <v>1200.0</v>
      </c>
      <c r="F93296" s="5">
        <f t="shared" si="1"/>
        <v>44197.49749</v>
      </c>
      <c r="G93296" s="6">
        <f t="shared" si="2"/>
        <v>0</v>
      </c>
    </row>
    <row r="93297" ht="14.25" customHeight="1">
      <c r="A93297" s="3">
        <v>425011.0</v>
      </c>
      <c r="B93297" s="3">
        <v>2558.0</v>
      </c>
      <c r="C93297" s="70">
        <v>44291.44075231482</v>
      </c>
      <c r="D93297" s="3">
        <v>10192.0</v>
      </c>
      <c r="E93297" s="4">
        <v>960.0</v>
      </c>
      <c r="F93297" s="5">
        <f t="shared" si="1"/>
        <v>44013.0236</v>
      </c>
      <c r="G93297" s="6">
        <f t="shared" si="2"/>
        <v>0</v>
      </c>
    </row>
    <row r="93298" ht="14.25" customHeight="1">
      <c r="A93298" s="3">
        <v>425018.0</v>
      </c>
      <c r="B93298" s="3">
        <v>10705.0</v>
      </c>
      <c r="C93298" s="70">
        <v>44291.44153935185</v>
      </c>
      <c r="D93298" s="3">
        <v>831.0</v>
      </c>
      <c r="E93298" s="4">
        <v>1200.0</v>
      </c>
      <c r="F93298" s="5">
        <f t="shared" si="1"/>
        <v>43952.33463</v>
      </c>
      <c r="G93298" s="6">
        <f t="shared" si="2"/>
        <v>0</v>
      </c>
    </row>
    <row r="93299" ht="14.25" customHeight="1">
      <c r="A93299" s="3">
        <v>425020.0</v>
      </c>
      <c r="B93299" s="3">
        <v>12462.0</v>
      </c>
      <c r="C93299" s="70">
        <v>44291.44271990741</v>
      </c>
      <c r="D93299" s="3">
        <v>5994.0</v>
      </c>
      <c r="E93299" s="4">
        <v>1200.0</v>
      </c>
      <c r="F93299" s="5">
        <f t="shared" si="1"/>
        <v>43833.74147</v>
      </c>
      <c r="G93299" s="6">
        <f t="shared" si="2"/>
        <v>0</v>
      </c>
    </row>
    <row r="93300" ht="14.25" customHeight="1">
      <c r="A93300" s="3">
        <v>425027.0</v>
      </c>
      <c r="B93300" s="3">
        <v>6729.0</v>
      </c>
      <c r="C93300" s="70">
        <v>44291.44347222222</v>
      </c>
      <c r="D93300" s="3">
        <v>12036.0</v>
      </c>
      <c r="E93300" s="4">
        <v>1200.0</v>
      </c>
      <c r="F93300" s="5">
        <f t="shared" si="1"/>
        <v>44105.6262</v>
      </c>
      <c r="G93300" s="6">
        <f t="shared" si="2"/>
        <v>0</v>
      </c>
    </row>
    <row r="93301" ht="14.25" customHeight="1">
      <c r="A93301" s="3">
        <v>425029.0</v>
      </c>
      <c r="B93301" s="3">
        <v>6590.0</v>
      </c>
      <c r="C93301" s="70">
        <v>44291.4440625</v>
      </c>
      <c r="D93301" s="3">
        <v>9309.0</v>
      </c>
      <c r="E93301" s="4">
        <v>1200.0</v>
      </c>
      <c r="F93301" s="5">
        <f t="shared" si="1"/>
        <v>43862.64743</v>
      </c>
      <c r="G93301" s="6">
        <f t="shared" si="2"/>
        <v>0</v>
      </c>
    </row>
    <row r="93302" ht="14.25" customHeight="1">
      <c r="A93302" s="3">
        <v>425030.0</v>
      </c>
      <c r="B93302" s="3">
        <v>4147.0</v>
      </c>
      <c r="C93302" s="70">
        <v>44291.44451388889</v>
      </c>
      <c r="D93302" s="3">
        <v>11285.0</v>
      </c>
      <c r="E93302" s="4">
        <v>1200.0</v>
      </c>
      <c r="F93302" s="5">
        <f t="shared" si="1"/>
        <v>43833.44093</v>
      </c>
      <c r="G93302" s="6">
        <f t="shared" si="2"/>
        <v>0</v>
      </c>
    </row>
    <row r="93303" ht="14.25" customHeight="1">
      <c r="A93303" s="3">
        <v>425035.0</v>
      </c>
      <c r="B93303" s="3">
        <v>1823.0</v>
      </c>
      <c r="C93303" s="70">
        <v>44291.44555555555</v>
      </c>
      <c r="D93303" s="3">
        <v>7878.0</v>
      </c>
      <c r="E93303" s="4">
        <v>960.0</v>
      </c>
      <c r="F93303" s="5">
        <f t="shared" si="1"/>
        <v>43891.07046</v>
      </c>
      <c r="G93303" s="6">
        <f t="shared" si="2"/>
        <v>0</v>
      </c>
    </row>
    <row r="93304" ht="14.25" customHeight="1">
      <c r="A93304" s="3">
        <v>425037.0</v>
      </c>
      <c r="B93304" s="3">
        <v>4432.0</v>
      </c>
      <c r="C93304" s="70">
        <v>44291.44894675926</v>
      </c>
      <c r="D93304" s="3">
        <v>6721.0</v>
      </c>
      <c r="E93304" s="4">
        <v>1200.0</v>
      </c>
      <c r="F93304" s="5">
        <f t="shared" si="1"/>
        <v>44075.44764</v>
      </c>
      <c r="G93304" s="6">
        <f t="shared" si="2"/>
        <v>0</v>
      </c>
    </row>
    <row r="93305" ht="14.25" customHeight="1">
      <c r="A93305" s="3">
        <v>425040.0</v>
      </c>
      <c r="B93305" s="3">
        <v>8650.0</v>
      </c>
      <c r="C93305" s="70">
        <v>44291.44980324074</v>
      </c>
      <c r="D93305" s="3">
        <v>7734.0</v>
      </c>
      <c r="E93305" s="4">
        <v>1200.0</v>
      </c>
      <c r="F93305" s="5">
        <f t="shared" si="1"/>
        <v>44044.09876</v>
      </c>
      <c r="G93305" s="6">
        <f t="shared" si="2"/>
        <v>0</v>
      </c>
    </row>
    <row r="93306" ht="14.25" customHeight="1">
      <c r="A93306" s="3">
        <v>425052.0</v>
      </c>
      <c r="B93306" s="3">
        <v>6991.0</v>
      </c>
      <c r="C93306" s="70">
        <v>44291.45658564815</v>
      </c>
      <c r="D93306" s="3">
        <v>6669.0</v>
      </c>
      <c r="E93306" s="4">
        <v>1200.0</v>
      </c>
      <c r="F93306" s="5">
        <f t="shared" si="1"/>
        <v>44105.00309</v>
      </c>
      <c r="G93306" s="6">
        <f t="shared" si="2"/>
        <v>0</v>
      </c>
    </row>
    <row r="93307" ht="14.25" customHeight="1">
      <c r="A93307" s="3">
        <v>425055.0</v>
      </c>
      <c r="B93307" s="3">
        <v>8025.0</v>
      </c>
      <c r="C93307" s="70">
        <v>44291.45666666667</v>
      </c>
      <c r="D93307" s="3">
        <v>6508.0</v>
      </c>
      <c r="E93307" s="4">
        <v>1200.0</v>
      </c>
      <c r="F93307" s="5">
        <f t="shared" si="1"/>
        <v>43922.19503</v>
      </c>
      <c r="G93307" s="6">
        <f t="shared" si="2"/>
        <v>0</v>
      </c>
    </row>
    <row r="93308" ht="14.25" customHeight="1">
      <c r="A93308" s="3">
        <v>425056.0</v>
      </c>
      <c r="B93308" s="3">
        <v>13471.0</v>
      </c>
      <c r="C93308" s="70">
        <v>44291.45685185185</v>
      </c>
      <c r="D93308" s="3">
        <v>8436.0</v>
      </c>
      <c r="E93308" s="4">
        <v>960.0</v>
      </c>
      <c r="F93308" s="5">
        <f t="shared" si="1"/>
        <v>43862.02968</v>
      </c>
      <c r="G93308" s="6">
        <f t="shared" si="2"/>
        <v>0</v>
      </c>
    </row>
    <row r="93309" ht="14.25" customHeight="1">
      <c r="A93309" s="3">
        <v>425062.0</v>
      </c>
      <c r="B93309" s="3">
        <v>12966.0</v>
      </c>
      <c r="C93309" s="70">
        <v>44291.45834490741</v>
      </c>
      <c r="D93309" s="3">
        <v>232.0</v>
      </c>
      <c r="E93309" s="4">
        <v>1200.0</v>
      </c>
      <c r="F93309" s="5">
        <f t="shared" si="1"/>
        <v>44136.20546</v>
      </c>
      <c r="G93309" s="6">
        <f t="shared" si="2"/>
        <v>0</v>
      </c>
    </row>
    <row r="93310" ht="14.25" customHeight="1">
      <c r="A93310" s="3">
        <v>425074.0</v>
      </c>
      <c r="B93310" s="3">
        <v>5622.0</v>
      </c>
      <c r="C93310" s="70">
        <v>44291.46129629629</v>
      </c>
      <c r="D93310" s="3">
        <v>310.0</v>
      </c>
      <c r="E93310" s="4">
        <v>1200.0</v>
      </c>
      <c r="F93310" s="5">
        <f t="shared" si="1"/>
        <v>44105.15414</v>
      </c>
      <c r="G93310" s="6">
        <f t="shared" si="2"/>
        <v>0</v>
      </c>
    </row>
    <row r="93311" ht="14.25" customHeight="1">
      <c r="A93311" s="3">
        <v>425080.0</v>
      </c>
      <c r="B93311" s="3">
        <v>3064.0</v>
      </c>
      <c r="C93311" s="70">
        <v>44291.46174768519</v>
      </c>
      <c r="D93311" s="3">
        <v>3124.0</v>
      </c>
      <c r="E93311" s="4">
        <v>1200.0</v>
      </c>
      <c r="F93311" s="5">
        <f t="shared" si="1"/>
        <v>44256.60505</v>
      </c>
      <c r="G93311" s="6">
        <f t="shared" si="2"/>
        <v>0</v>
      </c>
    </row>
    <row r="93312" ht="14.25" customHeight="1">
      <c r="A93312" s="3">
        <v>425087.0</v>
      </c>
      <c r="B93312" s="3">
        <v>11855.0</v>
      </c>
      <c r="C93312" s="70">
        <v>44291.46372685185</v>
      </c>
      <c r="D93312" s="3">
        <v>6266.0</v>
      </c>
      <c r="E93312" s="4">
        <v>1200.0</v>
      </c>
      <c r="F93312" s="5">
        <f t="shared" si="1"/>
        <v>43863.60212</v>
      </c>
      <c r="G93312" s="6">
        <f t="shared" si="2"/>
        <v>0</v>
      </c>
    </row>
    <row r="93313" ht="14.25" customHeight="1">
      <c r="A93313" s="3">
        <v>425088.0</v>
      </c>
      <c r="B93313" s="3">
        <v>7029.0</v>
      </c>
      <c r="C93313" s="70">
        <v>44291.47061342592</v>
      </c>
      <c r="D93313" s="3">
        <v>12757.0</v>
      </c>
      <c r="E93313" s="4">
        <v>960.0</v>
      </c>
      <c r="F93313" s="5">
        <f t="shared" si="1"/>
        <v>44287.25672</v>
      </c>
      <c r="G93313" s="6">
        <f t="shared" si="2"/>
        <v>0</v>
      </c>
    </row>
    <row r="93314" ht="14.25" customHeight="1">
      <c r="A93314" s="3">
        <v>425091.0</v>
      </c>
      <c r="B93314" s="3">
        <v>5601.0</v>
      </c>
      <c r="C93314" s="70">
        <v>44291.47106481482</v>
      </c>
      <c r="D93314" s="3">
        <v>13813.0</v>
      </c>
      <c r="E93314" s="4">
        <v>1200.0</v>
      </c>
      <c r="F93314" s="5">
        <f t="shared" si="1"/>
        <v>43923.31097</v>
      </c>
      <c r="G93314" s="6">
        <f t="shared" si="2"/>
        <v>0</v>
      </c>
    </row>
    <row r="93315" ht="14.25" customHeight="1">
      <c r="A93315" s="3">
        <v>425092.0</v>
      </c>
      <c r="B93315" s="3">
        <v>434.0</v>
      </c>
      <c r="C93315" s="70">
        <v>44291.47144675926</v>
      </c>
      <c r="D93315" s="3">
        <v>10781.0</v>
      </c>
      <c r="E93315" s="4">
        <v>1200.0</v>
      </c>
      <c r="F93315" s="5">
        <f t="shared" si="1"/>
        <v>44076.1685</v>
      </c>
      <c r="G93315" s="6">
        <f t="shared" si="2"/>
        <v>0</v>
      </c>
    </row>
    <row r="93316" ht="14.25" customHeight="1">
      <c r="A93316" s="3">
        <v>425094.0</v>
      </c>
      <c r="B93316" s="3">
        <v>7596.0</v>
      </c>
      <c r="C93316" s="70">
        <v>44291.47694444445</v>
      </c>
      <c r="D93316" s="3">
        <v>10897.0</v>
      </c>
      <c r="E93316" s="4">
        <v>1200.0</v>
      </c>
      <c r="F93316" s="5">
        <f t="shared" si="1"/>
        <v>44105.43853</v>
      </c>
      <c r="G93316" s="6">
        <f t="shared" si="2"/>
        <v>0</v>
      </c>
    </row>
    <row r="93317" ht="14.25" customHeight="1">
      <c r="A93317" s="3">
        <v>425099.0</v>
      </c>
      <c r="B93317" s="3">
        <v>3157.0</v>
      </c>
      <c r="C93317" s="70">
        <v>44291.48010416667</v>
      </c>
      <c r="D93317" s="3">
        <v>12711.0</v>
      </c>
      <c r="E93317" s="4">
        <v>1200.0</v>
      </c>
      <c r="F93317" s="5">
        <f t="shared" si="1"/>
        <v>43862.75604</v>
      </c>
      <c r="G93317" s="6">
        <f t="shared" si="2"/>
        <v>0</v>
      </c>
    </row>
    <row r="93318" ht="14.25" customHeight="1">
      <c r="A93318" s="3">
        <v>425104.0</v>
      </c>
      <c r="B93318" s="3">
        <v>3108.0</v>
      </c>
      <c r="C93318" s="70">
        <v>44291.48090277778</v>
      </c>
      <c r="D93318" s="3">
        <v>2360.0</v>
      </c>
      <c r="E93318" s="4">
        <v>1200.0</v>
      </c>
      <c r="F93318" s="5">
        <f t="shared" si="1"/>
        <v>44136.16164</v>
      </c>
      <c r="G93318" s="6">
        <f t="shared" si="2"/>
        <v>0</v>
      </c>
    </row>
    <row r="93319" ht="14.25" customHeight="1">
      <c r="A93319" s="3">
        <v>425105.0</v>
      </c>
      <c r="B93319" s="3">
        <v>10397.0</v>
      </c>
      <c r="C93319" s="70">
        <v>44291.48318287037</v>
      </c>
      <c r="D93319" s="3">
        <v>13670.0</v>
      </c>
      <c r="E93319" s="4">
        <v>1200.0</v>
      </c>
      <c r="F93319" s="5">
        <f t="shared" si="1"/>
        <v>44014.36549</v>
      </c>
      <c r="G93319" s="6">
        <f t="shared" si="2"/>
        <v>0</v>
      </c>
    </row>
    <row r="93320" ht="14.25" customHeight="1">
      <c r="A93320" s="3">
        <v>425111.0</v>
      </c>
      <c r="B93320" s="3">
        <v>4251.0</v>
      </c>
      <c r="C93320" s="70">
        <v>44291.48344907408</v>
      </c>
      <c r="D93320" s="3">
        <v>11264.0</v>
      </c>
      <c r="E93320" s="4">
        <v>1200.0</v>
      </c>
      <c r="F93320" s="5">
        <f t="shared" si="1"/>
        <v>44228.13782</v>
      </c>
      <c r="G93320" s="6">
        <f t="shared" si="2"/>
        <v>0</v>
      </c>
    </row>
    <row r="93321" ht="14.25" customHeight="1">
      <c r="A93321" s="3">
        <v>425118.0</v>
      </c>
      <c r="B93321" s="3">
        <v>6581.0</v>
      </c>
      <c r="C93321" s="70">
        <v>44291.48422453704</v>
      </c>
      <c r="D93321" s="3">
        <v>13670.0</v>
      </c>
      <c r="E93321" s="4">
        <v>1200.0</v>
      </c>
      <c r="F93321" s="5">
        <f t="shared" si="1"/>
        <v>44014.36549</v>
      </c>
      <c r="G93321" s="6">
        <f t="shared" si="2"/>
        <v>0</v>
      </c>
    </row>
    <row r="93322" ht="14.25" customHeight="1">
      <c r="A93322" s="3">
        <v>425121.0</v>
      </c>
      <c r="B93322" s="3">
        <v>2956.0</v>
      </c>
      <c r="C93322" s="70">
        <v>44291.48640046296</v>
      </c>
      <c r="D93322" s="3">
        <v>310.0</v>
      </c>
      <c r="E93322" s="4">
        <v>1200.0</v>
      </c>
      <c r="F93322" s="5">
        <f t="shared" si="1"/>
        <v>44105.15414</v>
      </c>
      <c r="G93322" s="6">
        <f t="shared" si="2"/>
        <v>0</v>
      </c>
    </row>
    <row r="93323" ht="14.25" customHeight="1">
      <c r="A93323" s="3">
        <v>425123.0</v>
      </c>
      <c r="B93323" s="3">
        <v>7289.0</v>
      </c>
      <c r="C93323" s="70">
        <v>44291.48699074074</v>
      </c>
      <c r="D93323" s="3">
        <v>3506.0</v>
      </c>
      <c r="E93323" s="4">
        <v>960.0</v>
      </c>
      <c r="F93323" s="5">
        <f t="shared" si="1"/>
        <v>44044.02965</v>
      </c>
      <c r="G93323" s="6">
        <f t="shared" si="2"/>
        <v>0</v>
      </c>
    </row>
    <row r="93324" ht="14.25" customHeight="1">
      <c r="A93324" s="3">
        <v>425126.0</v>
      </c>
      <c r="B93324" s="3">
        <v>5064.0</v>
      </c>
      <c r="C93324" s="70">
        <v>44291.48783564815</v>
      </c>
      <c r="D93324" s="3">
        <v>10587.0</v>
      </c>
      <c r="E93324" s="4">
        <v>1200.0</v>
      </c>
      <c r="F93324" s="5">
        <f t="shared" si="1"/>
        <v>44013.00718</v>
      </c>
      <c r="G93324" s="6">
        <f t="shared" si="2"/>
        <v>0</v>
      </c>
    </row>
    <row r="93325" ht="14.25" customHeight="1">
      <c r="A93325" s="3">
        <v>425131.0</v>
      </c>
      <c r="B93325" s="3">
        <v>7619.0</v>
      </c>
      <c r="C93325" s="70">
        <v>44291.49099537037</v>
      </c>
      <c r="D93325" s="3">
        <v>704.0</v>
      </c>
      <c r="E93325" s="4">
        <v>1200.0</v>
      </c>
      <c r="F93325" s="5">
        <f t="shared" si="1"/>
        <v>44075.20332</v>
      </c>
      <c r="G93325" s="6">
        <f t="shared" si="2"/>
        <v>0</v>
      </c>
    </row>
    <row r="93326" ht="14.25" customHeight="1">
      <c r="A93326" s="3">
        <v>425138.0</v>
      </c>
      <c r="B93326" s="3">
        <v>13813.0</v>
      </c>
      <c r="C93326" s="70">
        <v>44291.49212962963</v>
      </c>
      <c r="D93326" s="3">
        <v>6266.0</v>
      </c>
      <c r="E93326" s="4">
        <v>1200.0</v>
      </c>
      <c r="F93326" s="5">
        <f t="shared" si="1"/>
        <v>43863.60212</v>
      </c>
      <c r="G93326" s="6">
        <f t="shared" si="2"/>
        <v>0</v>
      </c>
    </row>
    <row r="93327" ht="14.25" customHeight="1">
      <c r="A93327" s="3">
        <v>425141.0</v>
      </c>
      <c r="B93327" s="3">
        <v>6935.0</v>
      </c>
      <c r="C93327" s="70">
        <v>44291.49876157408</v>
      </c>
      <c r="D93327" s="3">
        <v>519.0</v>
      </c>
      <c r="E93327" s="4">
        <v>1200.0</v>
      </c>
      <c r="F93327" s="5">
        <f t="shared" si="1"/>
        <v>44287.43935</v>
      </c>
      <c r="G93327" s="6">
        <f t="shared" si="2"/>
        <v>0</v>
      </c>
    </row>
    <row r="93328" ht="14.25" customHeight="1">
      <c r="A93328" s="3">
        <v>425148.0</v>
      </c>
      <c r="B93328" s="3">
        <v>9946.0</v>
      </c>
      <c r="C93328" s="70">
        <v>44291.50362268519</v>
      </c>
      <c r="D93328" s="3">
        <v>1363.0</v>
      </c>
      <c r="E93328" s="4">
        <v>1200.0</v>
      </c>
      <c r="F93328" s="5">
        <f t="shared" si="1"/>
        <v>44256.28083</v>
      </c>
      <c r="G93328" s="6">
        <f t="shared" si="2"/>
        <v>0</v>
      </c>
    </row>
    <row r="93329" ht="14.25" customHeight="1">
      <c r="A93329" s="3">
        <v>425153.0</v>
      </c>
      <c r="B93329" s="3">
        <v>4193.0</v>
      </c>
      <c r="C93329" s="70">
        <v>44291.50498842593</v>
      </c>
      <c r="D93329" s="3">
        <v>12030.0</v>
      </c>
      <c r="E93329" s="4">
        <v>1200.0</v>
      </c>
      <c r="F93329" s="5">
        <f t="shared" si="1"/>
        <v>43832.41263</v>
      </c>
      <c r="G93329" s="6">
        <f t="shared" si="2"/>
        <v>0</v>
      </c>
    </row>
    <row r="93330" ht="14.25" customHeight="1">
      <c r="A93330" s="3">
        <v>425159.0</v>
      </c>
      <c r="B93330" s="3">
        <v>5210.0</v>
      </c>
      <c r="C93330" s="70">
        <v>44291.50747685185</v>
      </c>
      <c r="D93330" s="3">
        <v>10080.0</v>
      </c>
      <c r="E93330" s="4">
        <v>1200.0</v>
      </c>
      <c r="F93330" s="5">
        <f t="shared" si="1"/>
        <v>44044.26434</v>
      </c>
      <c r="G93330" s="6">
        <f t="shared" si="2"/>
        <v>0</v>
      </c>
    </row>
    <row r="93331" ht="14.25" customHeight="1">
      <c r="A93331" s="3">
        <v>425164.0</v>
      </c>
      <c r="B93331" s="3">
        <v>3405.0</v>
      </c>
      <c r="C93331" s="70">
        <v>44291.51917824074</v>
      </c>
      <c r="D93331" s="3">
        <v>11264.0</v>
      </c>
      <c r="E93331" s="4">
        <v>1200.0</v>
      </c>
      <c r="F93331" s="5">
        <f t="shared" si="1"/>
        <v>44228.13782</v>
      </c>
      <c r="G93331" s="6">
        <f t="shared" si="2"/>
        <v>0</v>
      </c>
    </row>
    <row r="93332" ht="14.25" customHeight="1">
      <c r="A93332" s="3">
        <v>425170.0</v>
      </c>
      <c r="B93332" s="3">
        <v>7881.0</v>
      </c>
      <c r="C93332" s="70">
        <v>44291.52615740741</v>
      </c>
      <c r="D93332" s="3">
        <v>6946.0</v>
      </c>
      <c r="E93332" s="4">
        <v>960.0</v>
      </c>
      <c r="F93332" s="5">
        <f t="shared" si="1"/>
        <v>44197.49749</v>
      </c>
      <c r="G93332" s="6">
        <f t="shared" si="2"/>
        <v>0</v>
      </c>
    </row>
    <row r="93333" ht="14.25" customHeight="1">
      <c r="A93333" s="3">
        <v>425175.0</v>
      </c>
      <c r="B93333" s="3">
        <v>5146.0</v>
      </c>
      <c r="C93333" s="70">
        <v>44291.52722222222</v>
      </c>
      <c r="D93333" s="3">
        <v>10607.0</v>
      </c>
      <c r="E93333" s="4">
        <v>1200.0</v>
      </c>
      <c r="F93333" s="5">
        <f t="shared" si="1"/>
        <v>44106.28938</v>
      </c>
      <c r="G93333" s="6">
        <f t="shared" si="2"/>
        <v>0</v>
      </c>
    </row>
    <row r="93334" ht="14.25" customHeight="1">
      <c r="A93334" s="3">
        <v>425179.0</v>
      </c>
      <c r="B93334" s="3">
        <v>4009.0</v>
      </c>
      <c r="C93334" s="70">
        <v>44291.52887731481</v>
      </c>
      <c r="D93334" s="3">
        <v>11551.0</v>
      </c>
      <c r="E93334" s="4">
        <v>1200.0</v>
      </c>
      <c r="F93334" s="5">
        <f t="shared" si="1"/>
        <v>43983.33884</v>
      </c>
      <c r="G93334" s="6">
        <f t="shared" si="2"/>
        <v>0</v>
      </c>
    </row>
    <row r="93335" ht="14.25" customHeight="1">
      <c r="A93335" s="3">
        <v>425181.0</v>
      </c>
      <c r="B93335" s="3">
        <v>10676.0</v>
      </c>
      <c r="C93335" s="70">
        <v>44291.52998842593</v>
      </c>
      <c r="D93335" s="3">
        <v>11749.0</v>
      </c>
      <c r="E93335" s="4">
        <v>1200.0</v>
      </c>
      <c r="F93335" s="5">
        <f t="shared" si="1"/>
        <v>44166.34905</v>
      </c>
      <c r="G93335" s="6">
        <f t="shared" si="2"/>
        <v>0</v>
      </c>
    </row>
    <row r="93336" ht="14.25" customHeight="1">
      <c r="A93336" s="3">
        <v>425183.0</v>
      </c>
      <c r="B93336" s="3">
        <v>8700.0</v>
      </c>
      <c r="C93336" s="70">
        <v>44291.5352199074</v>
      </c>
      <c r="D93336" s="3">
        <v>12391.0</v>
      </c>
      <c r="E93336" s="4">
        <v>1200.0</v>
      </c>
      <c r="F93336" s="5">
        <f t="shared" si="1"/>
        <v>44198.02478</v>
      </c>
      <c r="G93336" s="6">
        <f t="shared" si="2"/>
        <v>0</v>
      </c>
    </row>
    <row r="93337" ht="14.25" customHeight="1">
      <c r="A93337" s="3">
        <v>425188.0</v>
      </c>
      <c r="B93337" s="3">
        <v>251.0</v>
      </c>
      <c r="C93337" s="70">
        <v>44291.5356712963</v>
      </c>
      <c r="D93337" s="3">
        <v>9400.0</v>
      </c>
      <c r="E93337" s="4">
        <v>1200.0</v>
      </c>
      <c r="F93337" s="5">
        <f t="shared" si="1"/>
        <v>44287.15777</v>
      </c>
      <c r="G93337" s="6">
        <f t="shared" si="2"/>
        <v>0</v>
      </c>
    </row>
    <row r="93338" ht="14.25" customHeight="1">
      <c r="A93338" s="3">
        <v>425190.0</v>
      </c>
      <c r="B93338" s="3">
        <v>5808.0</v>
      </c>
      <c r="C93338" s="70">
        <v>44291.5405787037</v>
      </c>
      <c r="D93338" s="3">
        <v>2598.0</v>
      </c>
      <c r="E93338" s="4">
        <v>0.0</v>
      </c>
      <c r="F93338" s="5">
        <f t="shared" si="1"/>
        <v>44137.03645</v>
      </c>
      <c r="G93338" s="6">
        <f t="shared" si="2"/>
        <v>0</v>
      </c>
    </row>
    <row r="93339" ht="14.25" customHeight="1">
      <c r="A93339" s="3">
        <v>425194.0</v>
      </c>
      <c r="B93339" s="3">
        <v>6497.0</v>
      </c>
      <c r="C93339" s="70">
        <v>44291.541875</v>
      </c>
      <c r="D93339" s="3">
        <v>6508.0</v>
      </c>
      <c r="E93339" s="4">
        <v>1200.0</v>
      </c>
      <c r="F93339" s="5">
        <f t="shared" si="1"/>
        <v>43922.19503</v>
      </c>
      <c r="G93339" s="6">
        <f t="shared" si="2"/>
        <v>0</v>
      </c>
    </row>
    <row r="93340" ht="14.25" customHeight="1">
      <c r="A93340" s="3">
        <v>425200.0</v>
      </c>
      <c r="B93340" s="3">
        <v>3190.0</v>
      </c>
      <c r="C93340" s="70">
        <v>44291.54208333333</v>
      </c>
      <c r="D93340" s="3">
        <v>5187.0</v>
      </c>
      <c r="E93340" s="4">
        <v>1200.0</v>
      </c>
      <c r="F93340" s="5">
        <f t="shared" si="1"/>
        <v>44287.62541</v>
      </c>
      <c r="G93340" s="6">
        <f t="shared" si="2"/>
        <v>0</v>
      </c>
    </row>
    <row r="93341" ht="14.25" customHeight="1">
      <c r="A93341" s="3">
        <v>425202.0</v>
      </c>
      <c r="B93341" s="3">
        <v>356.0</v>
      </c>
      <c r="C93341" s="70">
        <v>44291.54314814815</v>
      </c>
      <c r="D93341" s="3">
        <v>6508.0</v>
      </c>
      <c r="E93341" s="4">
        <v>1200.0</v>
      </c>
      <c r="F93341" s="5">
        <f t="shared" si="1"/>
        <v>43922.19503</v>
      </c>
      <c r="G93341" s="6">
        <f t="shared" si="2"/>
        <v>0</v>
      </c>
    </row>
    <row r="93342" ht="14.25" customHeight="1">
      <c r="A93342" s="3">
        <v>425208.0</v>
      </c>
      <c r="B93342" s="3">
        <v>574.0</v>
      </c>
      <c r="C93342" s="70">
        <v>44291.54429398148</v>
      </c>
      <c r="D93342" s="3">
        <v>11264.0</v>
      </c>
      <c r="E93342" s="4">
        <v>1200.0</v>
      </c>
      <c r="F93342" s="5">
        <f t="shared" si="1"/>
        <v>44228.13782</v>
      </c>
      <c r="G93342" s="6">
        <f t="shared" si="2"/>
        <v>0</v>
      </c>
    </row>
    <row r="93343" ht="14.25" customHeight="1">
      <c r="A93343" s="3">
        <v>425211.0</v>
      </c>
      <c r="B93343" s="3">
        <v>6910.0</v>
      </c>
      <c r="C93343" s="70">
        <v>44291.54738425926</v>
      </c>
      <c r="D93343" s="3">
        <v>7600.0</v>
      </c>
      <c r="E93343" s="4">
        <v>1200.0</v>
      </c>
      <c r="F93343" s="5">
        <f t="shared" si="1"/>
        <v>44288.10332</v>
      </c>
      <c r="G93343" s="6">
        <f t="shared" si="2"/>
        <v>0</v>
      </c>
    </row>
    <row r="93344" ht="14.25" customHeight="1">
      <c r="A93344" s="3">
        <v>425212.0</v>
      </c>
      <c r="B93344" s="3">
        <v>6454.0</v>
      </c>
      <c r="C93344" s="70">
        <v>44291.5477662037</v>
      </c>
      <c r="D93344" s="3">
        <v>8103.0</v>
      </c>
      <c r="E93344" s="4">
        <v>1200.0</v>
      </c>
      <c r="F93344" s="5">
        <f t="shared" si="1"/>
        <v>44105.6183</v>
      </c>
      <c r="G93344" s="6">
        <f t="shared" si="2"/>
        <v>0</v>
      </c>
    </row>
    <row r="93345" ht="14.25" customHeight="1">
      <c r="A93345" s="3">
        <v>425218.0</v>
      </c>
      <c r="B93345" s="3">
        <v>13130.0</v>
      </c>
      <c r="C93345" s="70">
        <v>44291.55339120371</v>
      </c>
      <c r="D93345" s="3">
        <v>13817.0</v>
      </c>
      <c r="E93345" s="4">
        <v>960.0</v>
      </c>
      <c r="F93345" s="5">
        <f t="shared" si="1"/>
        <v>43891.13111</v>
      </c>
      <c r="G93345" s="6">
        <f t="shared" si="2"/>
        <v>0</v>
      </c>
    </row>
    <row r="93346" ht="14.25" customHeight="1">
      <c r="A93346" s="3">
        <v>425219.0</v>
      </c>
      <c r="B93346" s="3">
        <v>6286.0</v>
      </c>
      <c r="C93346" s="70">
        <v>44291.55737268519</v>
      </c>
      <c r="D93346" s="3">
        <v>6470.0</v>
      </c>
      <c r="E93346" s="4">
        <v>1200.0</v>
      </c>
      <c r="F93346" s="5">
        <f t="shared" si="1"/>
        <v>44075.47045</v>
      </c>
      <c r="G93346" s="6">
        <f t="shared" si="2"/>
        <v>0</v>
      </c>
    </row>
    <row r="93347" ht="14.25" customHeight="1">
      <c r="A93347" s="3">
        <v>425220.0</v>
      </c>
      <c r="B93347" s="3">
        <v>1940.0</v>
      </c>
      <c r="C93347" s="70">
        <v>44291.55991898148</v>
      </c>
      <c r="D93347" s="3">
        <v>3176.0</v>
      </c>
      <c r="E93347" s="4">
        <v>1200.0</v>
      </c>
      <c r="F93347" s="5">
        <f t="shared" si="1"/>
        <v>44287.31329</v>
      </c>
      <c r="G93347" s="6">
        <f t="shared" si="2"/>
        <v>0</v>
      </c>
    </row>
    <row r="93348" ht="14.25" customHeight="1">
      <c r="A93348" s="3">
        <v>425229.0</v>
      </c>
      <c r="B93348" s="3">
        <v>5264.0</v>
      </c>
      <c r="C93348" s="70">
        <v>44291.56471064815</v>
      </c>
      <c r="D93348" s="3">
        <v>11339.0</v>
      </c>
      <c r="E93348" s="4">
        <v>1200.0</v>
      </c>
      <c r="F93348" s="5">
        <f t="shared" si="1"/>
        <v>44136.27751</v>
      </c>
      <c r="G93348" s="6">
        <f t="shared" si="2"/>
        <v>0</v>
      </c>
    </row>
    <row r="93349" ht="14.25" customHeight="1">
      <c r="A93349" s="3">
        <v>425236.0</v>
      </c>
      <c r="B93349" s="3">
        <v>13940.0</v>
      </c>
      <c r="C93349" s="70">
        <v>44291.56649305556</v>
      </c>
      <c r="D93349" s="3">
        <v>6946.0</v>
      </c>
      <c r="E93349" s="4">
        <v>1200.0</v>
      </c>
      <c r="F93349" s="5">
        <f t="shared" si="1"/>
        <v>44197.49749</v>
      </c>
      <c r="G93349" s="6">
        <f t="shared" si="2"/>
        <v>0</v>
      </c>
    </row>
    <row r="93350" ht="14.25" customHeight="1">
      <c r="A93350" s="3">
        <v>425243.0</v>
      </c>
      <c r="B93350" s="3">
        <v>13839.0</v>
      </c>
      <c r="C93350" s="70">
        <v>44291.57304398148</v>
      </c>
      <c r="D93350" s="3">
        <v>13731.0</v>
      </c>
      <c r="E93350" s="4">
        <v>0.0</v>
      </c>
      <c r="F93350" s="5">
        <f t="shared" si="1"/>
        <v>44168.80286</v>
      </c>
      <c r="G93350" s="6">
        <f t="shared" si="2"/>
        <v>0</v>
      </c>
    </row>
    <row r="93351" ht="14.25" customHeight="1">
      <c r="A93351" s="3">
        <v>425250.0</v>
      </c>
      <c r="B93351" s="3">
        <v>960.0</v>
      </c>
      <c r="C93351" s="70">
        <v>44291.58010416666</v>
      </c>
      <c r="D93351" s="3">
        <v>4361.0</v>
      </c>
      <c r="E93351" s="4">
        <v>960.0</v>
      </c>
      <c r="F93351" s="5">
        <f t="shared" si="1"/>
        <v>44166.4614</v>
      </c>
      <c r="G93351" s="6">
        <f t="shared" si="2"/>
        <v>0</v>
      </c>
    </row>
    <row r="93352" ht="14.25" customHeight="1">
      <c r="A93352" s="3">
        <v>425254.0</v>
      </c>
      <c r="B93352" s="3">
        <v>13990.0</v>
      </c>
      <c r="C93352" s="70">
        <v>44291.5841087963</v>
      </c>
      <c r="D93352" s="3">
        <v>878.0</v>
      </c>
      <c r="E93352" s="4">
        <v>960.0</v>
      </c>
      <c r="F93352" s="5">
        <f t="shared" si="1"/>
        <v>43922.9691</v>
      </c>
      <c r="G93352" s="6">
        <f t="shared" si="2"/>
        <v>0</v>
      </c>
    </row>
    <row r="93353" ht="14.25" customHeight="1">
      <c r="A93353" s="3">
        <v>425257.0</v>
      </c>
      <c r="B93353" s="3">
        <v>5704.0</v>
      </c>
      <c r="C93353" s="70">
        <v>44291.58578703704</v>
      </c>
      <c r="D93353" s="3">
        <v>11921.0</v>
      </c>
      <c r="E93353" s="4">
        <v>1200.0</v>
      </c>
      <c r="F93353" s="5">
        <f t="shared" si="1"/>
        <v>44287.48706</v>
      </c>
      <c r="G93353" s="6">
        <f t="shared" si="2"/>
        <v>0</v>
      </c>
    </row>
    <row r="93354" ht="14.25" customHeight="1">
      <c r="A93354" s="3">
        <v>425263.0</v>
      </c>
      <c r="B93354" s="3">
        <v>3495.0</v>
      </c>
      <c r="C93354" s="70">
        <v>44291.58721064815</v>
      </c>
      <c r="D93354" s="3">
        <v>3813.0</v>
      </c>
      <c r="E93354" s="4">
        <v>1200.0</v>
      </c>
      <c r="F93354" s="5">
        <f t="shared" si="1"/>
        <v>44044.2887</v>
      </c>
      <c r="G93354" s="6">
        <f t="shared" si="2"/>
        <v>0</v>
      </c>
    </row>
    <row r="93355" ht="14.25" customHeight="1">
      <c r="A93355" s="3">
        <v>425267.0</v>
      </c>
      <c r="B93355" s="3">
        <v>1260.0</v>
      </c>
      <c r="C93355" s="70">
        <v>44291.59486111111</v>
      </c>
      <c r="D93355" s="3">
        <v>13033.0</v>
      </c>
      <c r="E93355" s="4">
        <v>0.0</v>
      </c>
      <c r="F93355" s="5">
        <f t="shared" si="1"/>
        <v>44075.38759</v>
      </c>
      <c r="G93355" s="6">
        <f t="shared" si="2"/>
        <v>0</v>
      </c>
    </row>
    <row r="93356" ht="14.25" customHeight="1">
      <c r="A93356" s="3">
        <v>425274.0</v>
      </c>
      <c r="B93356" s="3">
        <v>5182.0</v>
      </c>
      <c r="C93356" s="70">
        <v>44291.59498842592</v>
      </c>
      <c r="D93356" s="3">
        <v>5187.0</v>
      </c>
      <c r="E93356" s="4">
        <v>1200.0</v>
      </c>
      <c r="F93356" s="5">
        <f t="shared" si="1"/>
        <v>44287.62541</v>
      </c>
      <c r="G93356" s="6">
        <f t="shared" si="2"/>
        <v>0</v>
      </c>
    </row>
    <row r="93357" ht="14.25" customHeight="1">
      <c r="A93357" s="3">
        <v>425280.0</v>
      </c>
      <c r="B93357" s="3">
        <v>2856.0</v>
      </c>
      <c r="C93357" s="70">
        <v>44291.5955787037</v>
      </c>
      <c r="D93357" s="3">
        <v>9637.0</v>
      </c>
      <c r="E93357" s="4">
        <v>1200.0</v>
      </c>
      <c r="F93357" s="5">
        <f t="shared" si="1"/>
        <v>44287.03235</v>
      </c>
      <c r="G93357" s="6">
        <f t="shared" si="2"/>
        <v>0</v>
      </c>
    </row>
    <row r="93358" ht="14.25" customHeight="1">
      <c r="A93358" s="3">
        <v>425284.0</v>
      </c>
      <c r="B93358" s="3">
        <v>5071.0</v>
      </c>
      <c r="C93358" s="70">
        <v>44291.59743055556</v>
      </c>
      <c r="D93358" s="3">
        <v>11932.0</v>
      </c>
      <c r="E93358" s="4">
        <v>1200.0</v>
      </c>
      <c r="F93358" s="5">
        <f t="shared" si="1"/>
        <v>44136.61545</v>
      </c>
      <c r="G93358" s="6">
        <f t="shared" si="2"/>
        <v>0</v>
      </c>
    </row>
    <row r="93359" ht="14.25" customHeight="1">
      <c r="A93359" s="3">
        <v>425286.0</v>
      </c>
      <c r="B93359" s="3">
        <v>2956.0</v>
      </c>
      <c r="C93359" s="70">
        <v>44291.59946759259</v>
      </c>
      <c r="D93359" s="3">
        <v>1416.0</v>
      </c>
      <c r="E93359" s="4">
        <v>1200.0</v>
      </c>
      <c r="F93359" s="5">
        <f t="shared" si="1"/>
        <v>44075.54057</v>
      </c>
      <c r="G93359" s="6">
        <f t="shared" si="2"/>
        <v>0</v>
      </c>
    </row>
    <row r="93360" ht="14.25" customHeight="1">
      <c r="A93360" s="3">
        <v>425287.0</v>
      </c>
      <c r="B93360" s="3">
        <v>10238.0</v>
      </c>
      <c r="C93360" s="70">
        <v>44291.6049537037</v>
      </c>
      <c r="D93360" s="3">
        <v>13670.0</v>
      </c>
      <c r="E93360" s="4">
        <v>1200.0</v>
      </c>
      <c r="F93360" s="5">
        <f t="shared" si="1"/>
        <v>44014.36549</v>
      </c>
      <c r="G93360" s="6">
        <f t="shared" si="2"/>
        <v>0</v>
      </c>
    </row>
    <row r="93361" ht="14.25" customHeight="1">
      <c r="A93361" s="3">
        <v>425290.0</v>
      </c>
      <c r="B93361" s="3">
        <v>4286.0</v>
      </c>
      <c r="C93361" s="70">
        <v>44291.60498842593</v>
      </c>
      <c r="D93361" s="3">
        <v>2780.0</v>
      </c>
      <c r="E93361" s="4">
        <v>1200.0</v>
      </c>
      <c r="F93361" s="5">
        <f t="shared" si="1"/>
        <v>44044.35063</v>
      </c>
      <c r="G93361" s="6">
        <f t="shared" si="2"/>
        <v>0</v>
      </c>
    </row>
    <row r="93362" ht="14.25" customHeight="1">
      <c r="A93362" s="3">
        <v>425292.0</v>
      </c>
      <c r="B93362" s="3">
        <v>10471.0</v>
      </c>
      <c r="C93362" s="70">
        <v>44291.6078125</v>
      </c>
      <c r="D93362" s="3">
        <v>10526.0</v>
      </c>
      <c r="E93362" s="4">
        <v>1200.0</v>
      </c>
      <c r="F93362" s="5">
        <f t="shared" si="1"/>
        <v>43922.45653</v>
      </c>
      <c r="G93362" s="6">
        <f t="shared" si="2"/>
        <v>0</v>
      </c>
    </row>
    <row r="93363" ht="14.25" customHeight="1">
      <c r="A93363" s="3">
        <v>425296.0</v>
      </c>
      <c r="B93363" s="3">
        <v>4589.0</v>
      </c>
      <c r="C93363" s="70">
        <v>44291.61221064815</v>
      </c>
      <c r="D93363" s="3">
        <v>7850.0</v>
      </c>
      <c r="E93363" s="4">
        <v>1200.0</v>
      </c>
      <c r="F93363" s="5">
        <f t="shared" si="1"/>
        <v>44076.31014</v>
      </c>
      <c r="G93363" s="6">
        <f t="shared" si="2"/>
        <v>0</v>
      </c>
    </row>
    <row r="93364" ht="14.25" customHeight="1">
      <c r="A93364" s="3">
        <v>425299.0</v>
      </c>
      <c r="B93364" s="3">
        <v>5882.0</v>
      </c>
      <c r="C93364" s="70">
        <v>44291.61586805555</v>
      </c>
      <c r="D93364" s="3">
        <v>2807.0</v>
      </c>
      <c r="E93364" s="4">
        <v>1200.0</v>
      </c>
      <c r="F93364" s="5">
        <f t="shared" si="1"/>
        <v>44044.63545</v>
      </c>
      <c r="G93364" s="6">
        <f t="shared" si="2"/>
        <v>0</v>
      </c>
    </row>
    <row r="93365" ht="14.25" customHeight="1">
      <c r="A93365" s="3">
        <v>425311.0</v>
      </c>
      <c r="B93365" s="3">
        <v>2293.0</v>
      </c>
      <c r="C93365" s="70">
        <v>44291.62119212963</v>
      </c>
      <c r="D93365" s="3">
        <v>11325.0</v>
      </c>
      <c r="E93365" s="4">
        <v>1200.0</v>
      </c>
      <c r="F93365" s="5">
        <f t="shared" si="1"/>
        <v>43952.91896</v>
      </c>
      <c r="G93365" s="6">
        <f t="shared" si="2"/>
        <v>0</v>
      </c>
    </row>
    <row r="93366" ht="14.25" customHeight="1">
      <c r="A93366" s="3">
        <v>425314.0</v>
      </c>
      <c r="B93366" s="3">
        <v>2293.0</v>
      </c>
      <c r="C93366" s="70">
        <v>44291.62188657407</v>
      </c>
      <c r="D93366" s="3">
        <v>2924.0</v>
      </c>
      <c r="E93366" s="4">
        <v>1200.0</v>
      </c>
      <c r="F93366" s="5">
        <f t="shared" si="1"/>
        <v>44287.30251</v>
      </c>
      <c r="G93366" s="6">
        <f t="shared" si="2"/>
        <v>0</v>
      </c>
    </row>
    <row r="93367" ht="14.25" customHeight="1">
      <c r="A93367" s="3">
        <v>425317.0</v>
      </c>
      <c r="B93367" s="3">
        <v>7744.0</v>
      </c>
      <c r="C93367" s="70">
        <v>44291.62618055556</v>
      </c>
      <c r="D93367" s="3">
        <v>11210.0</v>
      </c>
      <c r="E93367" s="4">
        <v>1200.0</v>
      </c>
      <c r="F93367" s="5">
        <f t="shared" si="1"/>
        <v>43922.33478</v>
      </c>
      <c r="G93367" s="6">
        <f t="shared" si="2"/>
        <v>0</v>
      </c>
    </row>
    <row r="93368" ht="14.25" customHeight="1">
      <c r="A93368" s="3">
        <v>425321.0</v>
      </c>
      <c r="B93368" s="3">
        <v>10525.0</v>
      </c>
      <c r="C93368" s="70">
        <v>44291.62840277778</v>
      </c>
      <c r="D93368" s="3">
        <v>3506.0</v>
      </c>
      <c r="E93368" s="4">
        <v>1200.0</v>
      </c>
      <c r="F93368" s="5">
        <f t="shared" si="1"/>
        <v>44044.02965</v>
      </c>
      <c r="G93368" s="6">
        <f t="shared" si="2"/>
        <v>0</v>
      </c>
    </row>
    <row r="93369" ht="14.25" customHeight="1">
      <c r="A93369" s="3">
        <v>425326.0</v>
      </c>
      <c r="B93369" s="3">
        <v>13593.0</v>
      </c>
      <c r="C93369" s="70">
        <v>44291.63072916667</v>
      </c>
      <c r="D93369" s="3">
        <v>7850.0</v>
      </c>
      <c r="E93369" s="4">
        <v>1200.0</v>
      </c>
      <c r="F93369" s="5">
        <f t="shared" si="1"/>
        <v>44076.31014</v>
      </c>
      <c r="G93369" s="6">
        <f t="shared" si="2"/>
        <v>0</v>
      </c>
    </row>
    <row r="93370" ht="14.25" customHeight="1">
      <c r="A93370" s="3">
        <v>425334.0</v>
      </c>
      <c r="B93370" s="3">
        <v>8233.0</v>
      </c>
      <c r="C93370" s="70">
        <v>44291.63643518519</v>
      </c>
      <c r="D93370" s="3">
        <v>831.0</v>
      </c>
      <c r="E93370" s="4">
        <v>1200.0</v>
      </c>
      <c r="F93370" s="5">
        <f t="shared" si="1"/>
        <v>43952.33463</v>
      </c>
      <c r="G93370" s="6">
        <f t="shared" si="2"/>
        <v>0</v>
      </c>
    </row>
    <row r="93371" ht="14.25" customHeight="1">
      <c r="A93371" s="3">
        <v>425338.0</v>
      </c>
      <c r="B93371" s="3">
        <v>609.0</v>
      </c>
      <c r="C93371" s="70">
        <v>44291.63650462963</v>
      </c>
      <c r="D93371" s="3">
        <v>5465.0</v>
      </c>
      <c r="E93371" s="4">
        <v>1200.0</v>
      </c>
      <c r="F93371" s="5">
        <f t="shared" si="1"/>
        <v>44166.53392</v>
      </c>
      <c r="G93371" s="6">
        <f t="shared" si="2"/>
        <v>0</v>
      </c>
    </row>
    <row r="93372" ht="14.25" customHeight="1">
      <c r="A93372" s="3">
        <v>425342.0</v>
      </c>
      <c r="B93372" s="3">
        <v>5139.0</v>
      </c>
      <c r="C93372" s="70">
        <v>44291.63662037037</v>
      </c>
      <c r="D93372" s="3">
        <v>5701.0</v>
      </c>
      <c r="E93372" s="4">
        <v>1200.0</v>
      </c>
      <c r="F93372" s="5">
        <f t="shared" si="1"/>
        <v>44166.40168</v>
      </c>
      <c r="G93372" s="6">
        <f t="shared" si="2"/>
        <v>0</v>
      </c>
    </row>
    <row r="93373" ht="14.25" customHeight="1">
      <c r="A93373" s="3">
        <v>425344.0</v>
      </c>
      <c r="B93373" s="3">
        <v>4531.0</v>
      </c>
      <c r="C93373" s="70">
        <v>44291.63996527778</v>
      </c>
      <c r="D93373" s="3">
        <v>3120.0</v>
      </c>
      <c r="E93373" s="4">
        <v>1200.0</v>
      </c>
      <c r="F93373" s="5">
        <f t="shared" si="1"/>
        <v>44136.07809</v>
      </c>
      <c r="G93373" s="6">
        <f t="shared" si="2"/>
        <v>0</v>
      </c>
    </row>
    <row r="93374" ht="14.25" customHeight="1">
      <c r="A93374" s="3">
        <v>425351.0</v>
      </c>
      <c r="B93374" s="3">
        <v>1053.0</v>
      </c>
      <c r="C93374" s="70">
        <v>44291.6403587963</v>
      </c>
      <c r="D93374" s="3">
        <v>2883.0</v>
      </c>
      <c r="E93374" s="4">
        <v>1200.0</v>
      </c>
      <c r="F93374" s="5">
        <f t="shared" si="1"/>
        <v>44257.1923</v>
      </c>
      <c r="G93374" s="6">
        <f t="shared" si="2"/>
        <v>0</v>
      </c>
    </row>
    <row r="93375" ht="14.25" customHeight="1">
      <c r="A93375" s="3">
        <v>425356.0</v>
      </c>
      <c r="B93375" s="3">
        <v>8059.0</v>
      </c>
      <c r="C93375" s="70">
        <v>44291.64045138889</v>
      </c>
      <c r="D93375" s="3">
        <v>1811.0</v>
      </c>
      <c r="E93375" s="4">
        <v>1200.0</v>
      </c>
      <c r="F93375" s="5">
        <f t="shared" si="1"/>
        <v>44229.44537</v>
      </c>
      <c r="G93375" s="6">
        <f t="shared" si="2"/>
        <v>0</v>
      </c>
    </row>
    <row r="93376" ht="14.25" customHeight="1">
      <c r="A93376" s="3">
        <v>425360.0</v>
      </c>
      <c r="B93376" s="3">
        <v>3993.0</v>
      </c>
      <c r="C93376" s="70">
        <v>44291.64240740741</v>
      </c>
      <c r="D93376" s="3">
        <v>5701.0</v>
      </c>
      <c r="E93376" s="4">
        <v>960.0</v>
      </c>
      <c r="F93376" s="5">
        <f t="shared" si="1"/>
        <v>44166.40168</v>
      </c>
      <c r="G93376" s="6">
        <f t="shared" si="2"/>
        <v>0</v>
      </c>
    </row>
    <row r="93377" ht="14.25" customHeight="1">
      <c r="A93377" s="3">
        <v>425366.0</v>
      </c>
      <c r="B93377" s="3">
        <v>10032.0</v>
      </c>
      <c r="C93377" s="70">
        <v>44291.64337962963</v>
      </c>
      <c r="D93377" s="3">
        <v>10607.0</v>
      </c>
      <c r="E93377" s="4">
        <v>1200.0</v>
      </c>
      <c r="F93377" s="5">
        <f t="shared" si="1"/>
        <v>44106.28938</v>
      </c>
      <c r="G93377" s="6">
        <f t="shared" si="2"/>
        <v>0</v>
      </c>
    </row>
    <row r="93378" ht="14.25" customHeight="1">
      <c r="A93378" s="3">
        <v>425367.0</v>
      </c>
      <c r="B93378" s="3">
        <v>7209.0</v>
      </c>
      <c r="C93378" s="70">
        <v>44291.64388888889</v>
      </c>
      <c r="D93378" s="3">
        <v>6210.0</v>
      </c>
      <c r="E93378" s="4">
        <v>1200.0</v>
      </c>
      <c r="F93378" s="5">
        <f t="shared" si="1"/>
        <v>43922.6284</v>
      </c>
      <c r="G93378" s="6">
        <f t="shared" si="2"/>
        <v>0</v>
      </c>
    </row>
    <row r="93379" ht="14.25" customHeight="1">
      <c r="A93379" s="3">
        <v>425372.0</v>
      </c>
      <c r="B93379" s="3">
        <v>10455.0</v>
      </c>
      <c r="C93379" s="70">
        <v>44291.64768518518</v>
      </c>
      <c r="D93379" s="3">
        <v>9400.0</v>
      </c>
      <c r="E93379" s="4">
        <v>1200.0</v>
      </c>
      <c r="F93379" s="5">
        <f t="shared" si="1"/>
        <v>44287.15777</v>
      </c>
      <c r="G93379" s="6">
        <f t="shared" si="2"/>
        <v>0</v>
      </c>
    </row>
    <row r="93380" ht="14.25" customHeight="1">
      <c r="A93380" s="3">
        <v>425374.0</v>
      </c>
      <c r="B93380" s="3">
        <v>6935.0</v>
      </c>
      <c r="C93380" s="70">
        <v>44291.64819444445</v>
      </c>
      <c r="D93380" s="3">
        <v>12094.0</v>
      </c>
      <c r="E93380" s="4">
        <v>1200.0</v>
      </c>
      <c r="F93380" s="5">
        <f t="shared" si="1"/>
        <v>44167.37525</v>
      </c>
      <c r="G93380" s="6">
        <f t="shared" si="2"/>
        <v>0</v>
      </c>
    </row>
    <row r="93381" ht="14.25" customHeight="1">
      <c r="A93381" s="3">
        <v>425375.0</v>
      </c>
      <c r="B93381" s="3">
        <v>3832.0</v>
      </c>
      <c r="C93381" s="70">
        <v>44291.65055555556</v>
      </c>
      <c r="D93381" s="3">
        <v>11339.0</v>
      </c>
      <c r="E93381" s="4">
        <v>1200.0</v>
      </c>
      <c r="F93381" s="5">
        <f t="shared" si="1"/>
        <v>44136.27751</v>
      </c>
      <c r="G93381" s="6">
        <f t="shared" si="2"/>
        <v>0</v>
      </c>
    </row>
    <row r="93382" ht="14.25" customHeight="1">
      <c r="A93382" s="3">
        <v>425377.0</v>
      </c>
      <c r="B93382" s="3">
        <v>3495.0</v>
      </c>
      <c r="C93382" s="70">
        <v>44291.65274305556</v>
      </c>
      <c r="D93382" s="3">
        <v>264.0</v>
      </c>
      <c r="E93382" s="4">
        <v>1200.0</v>
      </c>
      <c r="F93382" s="5">
        <f t="shared" si="1"/>
        <v>44045.33145</v>
      </c>
      <c r="G93382" s="6">
        <f t="shared" si="2"/>
        <v>0</v>
      </c>
    </row>
    <row r="93383" ht="14.25" customHeight="1">
      <c r="A93383" s="3">
        <v>425382.0</v>
      </c>
      <c r="B93383" s="3">
        <v>9816.0</v>
      </c>
      <c r="C93383" s="70">
        <v>44291.65711805555</v>
      </c>
      <c r="D93383" s="3">
        <v>10860.0</v>
      </c>
      <c r="E93383" s="4">
        <v>960.0</v>
      </c>
      <c r="F93383" s="5">
        <f t="shared" si="1"/>
        <v>44229.13188</v>
      </c>
      <c r="G93383" s="6">
        <f t="shared" si="2"/>
        <v>0</v>
      </c>
    </row>
    <row r="93384" ht="14.25" customHeight="1">
      <c r="A93384" s="3">
        <v>425388.0</v>
      </c>
      <c r="B93384" s="3">
        <v>6797.0</v>
      </c>
      <c r="C93384" s="70">
        <v>44291.65766203704</v>
      </c>
      <c r="D93384" s="3">
        <v>5166.0</v>
      </c>
      <c r="E93384" s="4">
        <v>1200.0</v>
      </c>
      <c r="F93384" s="5">
        <f t="shared" si="1"/>
        <v>44197.42825</v>
      </c>
      <c r="G93384" s="6">
        <f t="shared" si="2"/>
        <v>0</v>
      </c>
    </row>
    <row r="93385" ht="14.25" customHeight="1">
      <c r="A93385" s="3">
        <v>425392.0</v>
      </c>
      <c r="B93385" s="3">
        <v>11195.0</v>
      </c>
      <c r="C93385" s="70">
        <v>44291.66396990741</v>
      </c>
      <c r="D93385" s="3">
        <v>4236.0</v>
      </c>
      <c r="E93385" s="4">
        <v>1200.0</v>
      </c>
      <c r="F93385" s="5">
        <f t="shared" si="1"/>
        <v>44013.68216</v>
      </c>
      <c r="G93385" s="6">
        <f t="shared" si="2"/>
        <v>0</v>
      </c>
    </row>
    <row r="93386" ht="14.25" customHeight="1">
      <c r="A93386" s="3">
        <v>425397.0</v>
      </c>
      <c r="B93386" s="3">
        <v>988.0</v>
      </c>
      <c r="C93386" s="70">
        <v>44291.66532407407</v>
      </c>
      <c r="D93386" s="3">
        <v>10193.0</v>
      </c>
      <c r="E93386" s="4">
        <v>1200.0</v>
      </c>
      <c r="F93386" s="5">
        <f t="shared" si="1"/>
        <v>44197.19719</v>
      </c>
      <c r="G93386" s="6">
        <f t="shared" si="2"/>
        <v>0</v>
      </c>
    </row>
    <row r="93387" ht="14.25" customHeight="1">
      <c r="A93387" s="3">
        <v>425401.0</v>
      </c>
      <c r="B93387" s="3">
        <v>8038.0</v>
      </c>
      <c r="C93387" s="70">
        <v>44291.6680324074</v>
      </c>
      <c r="D93387" s="3">
        <v>5355.0</v>
      </c>
      <c r="E93387" s="4">
        <v>1200.0</v>
      </c>
      <c r="F93387" s="5">
        <f t="shared" si="1"/>
        <v>43985.12619</v>
      </c>
      <c r="G93387" s="6">
        <f t="shared" si="2"/>
        <v>0</v>
      </c>
    </row>
    <row r="93388" ht="14.25" customHeight="1">
      <c r="A93388" s="3">
        <v>425402.0</v>
      </c>
      <c r="B93388" s="3">
        <v>4921.0</v>
      </c>
      <c r="C93388" s="70">
        <v>44291.66954861111</v>
      </c>
      <c r="D93388" s="3">
        <v>11749.0</v>
      </c>
      <c r="E93388" s="4">
        <v>1200.0</v>
      </c>
      <c r="F93388" s="5">
        <f t="shared" si="1"/>
        <v>44166.34905</v>
      </c>
      <c r="G93388" s="6">
        <f t="shared" si="2"/>
        <v>0</v>
      </c>
    </row>
    <row r="93389" ht="14.25" customHeight="1">
      <c r="A93389" s="3">
        <v>425413.0</v>
      </c>
      <c r="B93389" s="3">
        <v>6959.0</v>
      </c>
      <c r="C93389" s="70">
        <v>44291.67427083333</v>
      </c>
      <c r="D93389" s="3">
        <v>9650.0</v>
      </c>
      <c r="E93389" s="4">
        <v>1200.0</v>
      </c>
      <c r="F93389" s="5">
        <f t="shared" si="1"/>
        <v>44106.24763</v>
      </c>
      <c r="G93389" s="6">
        <f t="shared" si="2"/>
        <v>0</v>
      </c>
    </row>
    <row r="93390" ht="14.25" customHeight="1">
      <c r="A93390" s="3">
        <v>425418.0</v>
      </c>
      <c r="B93390" s="3">
        <v>7688.0</v>
      </c>
      <c r="C93390" s="70">
        <v>44291.67570601852</v>
      </c>
      <c r="D93390" s="3">
        <v>4499.0</v>
      </c>
      <c r="E93390" s="4">
        <v>1200.0</v>
      </c>
      <c r="F93390" s="5">
        <f t="shared" si="1"/>
        <v>44015.75352</v>
      </c>
      <c r="G93390" s="6">
        <f t="shared" si="2"/>
        <v>0</v>
      </c>
    </row>
    <row r="93391" ht="14.25" customHeight="1">
      <c r="A93391" s="3">
        <v>425420.0</v>
      </c>
      <c r="B93391" s="3">
        <v>7593.0</v>
      </c>
      <c r="C93391" s="70">
        <v>44291.67768518518</v>
      </c>
      <c r="D93391" s="3">
        <v>1737.0</v>
      </c>
      <c r="E93391" s="4">
        <v>1200.0</v>
      </c>
      <c r="F93391" s="5">
        <f t="shared" si="1"/>
        <v>43923.04707</v>
      </c>
      <c r="G93391" s="6">
        <f t="shared" si="2"/>
        <v>0</v>
      </c>
    </row>
    <row r="93392" ht="14.25" customHeight="1">
      <c r="A93392" s="3">
        <v>425427.0</v>
      </c>
      <c r="B93392" s="3">
        <v>4975.0</v>
      </c>
      <c r="C93392" s="70">
        <v>44291.68212962963</v>
      </c>
      <c r="D93392" s="3">
        <v>140.0</v>
      </c>
      <c r="E93392" s="4">
        <v>1200.0</v>
      </c>
      <c r="F93392" s="5">
        <f t="shared" si="1"/>
        <v>44228.37267</v>
      </c>
      <c r="G93392" s="6">
        <f t="shared" si="2"/>
        <v>0</v>
      </c>
    </row>
    <row r="93393" ht="14.25" customHeight="1">
      <c r="A93393" s="3">
        <v>425434.0</v>
      </c>
      <c r="B93393" s="3">
        <v>10414.0</v>
      </c>
      <c r="C93393" s="70">
        <v>44291.68532407407</v>
      </c>
      <c r="D93393" s="3">
        <v>3127.0</v>
      </c>
      <c r="E93393" s="4">
        <v>1200.0</v>
      </c>
      <c r="F93393" s="5">
        <f t="shared" si="1"/>
        <v>44228.6374</v>
      </c>
      <c r="G93393" s="6">
        <f t="shared" si="2"/>
        <v>0</v>
      </c>
    </row>
    <row r="93394" ht="14.25" customHeight="1">
      <c r="A93394" s="3">
        <v>425435.0</v>
      </c>
      <c r="B93394" s="3">
        <v>8236.0</v>
      </c>
      <c r="C93394" s="70">
        <v>44291.68585648148</v>
      </c>
      <c r="D93394" s="3">
        <v>2598.0</v>
      </c>
      <c r="E93394" s="4">
        <v>1200.0</v>
      </c>
      <c r="F93394" s="5">
        <f t="shared" si="1"/>
        <v>44137.03645</v>
      </c>
      <c r="G93394" s="6">
        <f t="shared" si="2"/>
        <v>0</v>
      </c>
    </row>
    <row r="93395" ht="14.25" customHeight="1">
      <c r="A93395" s="3">
        <v>425441.0</v>
      </c>
      <c r="B93395" s="3">
        <v>4583.0</v>
      </c>
      <c r="C93395" s="70">
        <v>44291.68782407408</v>
      </c>
      <c r="D93395" s="3">
        <v>13731.0</v>
      </c>
      <c r="E93395" s="4">
        <v>1200.0</v>
      </c>
      <c r="F93395" s="5">
        <f t="shared" si="1"/>
        <v>44168.80286</v>
      </c>
      <c r="G93395" s="6">
        <f t="shared" si="2"/>
        <v>0</v>
      </c>
    </row>
    <row r="93396" ht="14.25" customHeight="1">
      <c r="A93396" s="3">
        <v>425445.0</v>
      </c>
      <c r="B93396" s="3">
        <v>1423.0</v>
      </c>
      <c r="C93396" s="70">
        <v>44291.69001157407</v>
      </c>
      <c r="D93396" s="3">
        <v>6210.0</v>
      </c>
      <c r="E93396" s="4">
        <v>1200.0</v>
      </c>
      <c r="F93396" s="5">
        <f t="shared" si="1"/>
        <v>43922.6284</v>
      </c>
      <c r="G93396" s="6">
        <f t="shared" si="2"/>
        <v>0</v>
      </c>
    </row>
    <row r="93397" ht="14.25" customHeight="1">
      <c r="A93397" s="3">
        <v>425448.0</v>
      </c>
      <c r="B93397" s="3">
        <v>9559.0</v>
      </c>
      <c r="C93397" s="70">
        <v>44291.69021990741</v>
      </c>
      <c r="D93397" s="3">
        <v>11864.0</v>
      </c>
      <c r="E93397" s="4">
        <v>1200.0</v>
      </c>
      <c r="F93397" s="5">
        <f t="shared" si="1"/>
        <v>44200.54266</v>
      </c>
      <c r="G93397" s="6">
        <f t="shared" si="2"/>
        <v>0</v>
      </c>
    </row>
    <row r="93398" ht="14.25" customHeight="1">
      <c r="A93398" s="3">
        <v>425455.0</v>
      </c>
      <c r="B93398" s="3">
        <v>5541.0</v>
      </c>
      <c r="C93398" s="70">
        <v>44291.69173611111</v>
      </c>
      <c r="D93398" s="3">
        <v>12046.0</v>
      </c>
      <c r="E93398" s="4">
        <v>1200.0</v>
      </c>
      <c r="F93398" s="5">
        <f t="shared" si="1"/>
        <v>44228.55756</v>
      </c>
      <c r="G93398" s="6">
        <f t="shared" si="2"/>
        <v>0</v>
      </c>
    </row>
    <row r="93399" ht="14.25" customHeight="1">
      <c r="A93399" s="3">
        <v>425462.0</v>
      </c>
      <c r="B93399" s="3">
        <v>3976.0</v>
      </c>
      <c r="C93399" s="70">
        <v>44291.69486111111</v>
      </c>
      <c r="D93399" s="3">
        <v>12462.0</v>
      </c>
      <c r="E93399" s="4">
        <v>1200.0</v>
      </c>
      <c r="F93399" s="5">
        <f t="shared" si="1"/>
        <v>44075.3651</v>
      </c>
      <c r="G93399" s="6">
        <f t="shared" si="2"/>
        <v>0</v>
      </c>
    </row>
    <row r="93400" ht="14.25" customHeight="1">
      <c r="A93400" s="3">
        <v>425465.0</v>
      </c>
      <c r="B93400" s="3">
        <v>4675.0</v>
      </c>
      <c r="C93400" s="70">
        <v>44291.70069444444</v>
      </c>
      <c r="D93400" s="3">
        <v>10587.0</v>
      </c>
      <c r="E93400" s="4">
        <v>1200.0</v>
      </c>
      <c r="F93400" s="5">
        <f t="shared" si="1"/>
        <v>44013.00718</v>
      </c>
      <c r="G93400" s="6">
        <f t="shared" si="2"/>
        <v>0</v>
      </c>
    </row>
    <row r="93401" ht="14.25" customHeight="1">
      <c r="A93401" s="3">
        <v>425466.0</v>
      </c>
      <c r="B93401" s="3">
        <v>8589.0</v>
      </c>
      <c r="C93401" s="70">
        <v>44291.70756944444</v>
      </c>
      <c r="D93401" s="3">
        <v>11285.0</v>
      </c>
      <c r="E93401" s="4">
        <v>1200.0</v>
      </c>
      <c r="F93401" s="5">
        <f t="shared" si="1"/>
        <v>43833.44093</v>
      </c>
      <c r="G93401" s="6">
        <f t="shared" si="2"/>
        <v>0</v>
      </c>
    </row>
    <row r="93402" ht="14.25" customHeight="1">
      <c r="A93402" s="3">
        <v>425469.0</v>
      </c>
      <c r="B93402" s="3">
        <v>4676.0</v>
      </c>
      <c r="C93402" s="70">
        <v>44291.70826388889</v>
      </c>
      <c r="D93402" s="3">
        <v>4476.0</v>
      </c>
      <c r="E93402" s="4">
        <v>1200.0</v>
      </c>
      <c r="F93402" s="5">
        <f t="shared" si="1"/>
        <v>44014.17257</v>
      </c>
      <c r="G93402" s="6">
        <f t="shared" si="2"/>
        <v>0</v>
      </c>
    </row>
    <row r="93403" ht="14.25" customHeight="1">
      <c r="A93403" s="3">
        <v>425470.0</v>
      </c>
      <c r="B93403" s="3">
        <v>13130.0</v>
      </c>
      <c r="C93403" s="70">
        <v>44291.70907407408</v>
      </c>
      <c r="D93403" s="3">
        <v>9597.0</v>
      </c>
      <c r="E93403" s="4">
        <v>1200.0</v>
      </c>
      <c r="F93403" s="5">
        <f t="shared" si="1"/>
        <v>44044.82112</v>
      </c>
      <c r="G93403" s="6">
        <f t="shared" si="2"/>
        <v>0</v>
      </c>
    </row>
    <row r="93404" ht="14.25" customHeight="1">
      <c r="A93404" s="3">
        <v>425475.0</v>
      </c>
      <c r="B93404" s="3">
        <v>3582.0</v>
      </c>
      <c r="C93404" s="70">
        <v>44291.71376157407</v>
      </c>
      <c r="D93404" s="3">
        <v>4782.0</v>
      </c>
      <c r="E93404" s="4">
        <v>1200.0</v>
      </c>
      <c r="F93404" s="5">
        <f t="shared" si="1"/>
        <v>44105.1431</v>
      </c>
      <c r="G93404" s="6">
        <f t="shared" si="2"/>
        <v>0</v>
      </c>
    </row>
    <row r="93405" ht="14.25" customHeight="1">
      <c r="A93405" s="3">
        <v>425477.0</v>
      </c>
      <c r="B93405" s="3">
        <v>6535.0</v>
      </c>
      <c r="C93405" s="70">
        <v>44291.71818287037</v>
      </c>
      <c r="D93405" s="3">
        <v>10138.0</v>
      </c>
      <c r="E93405" s="4">
        <v>1200.0</v>
      </c>
      <c r="F93405" s="5">
        <f t="shared" si="1"/>
        <v>44230.8436</v>
      </c>
      <c r="G93405" s="6">
        <f t="shared" si="2"/>
        <v>0</v>
      </c>
    </row>
    <row r="93406" ht="14.25" customHeight="1">
      <c r="A93406" s="3">
        <v>425481.0</v>
      </c>
      <c r="B93406" s="3">
        <v>3165.0</v>
      </c>
      <c r="C93406" s="70">
        <v>44291.71847222222</v>
      </c>
      <c r="D93406" s="3">
        <v>2628.0</v>
      </c>
      <c r="E93406" s="4">
        <v>1200.0</v>
      </c>
      <c r="F93406" s="5">
        <f t="shared" si="1"/>
        <v>44077.03214</v>
      </c>
      <c r="G93406" s="6">
        <f t="shared" si="2"/>
        <v>0</v>
      </c>
    </row>
    <row r="93407" ht="14.25" customHeight="1">
      <c r="A93407" s="3">
        <v>425487.0</v>
      </c>
      <c r="B93407" s="3">
        <v>2291.0</v>
      </c>
      <c r="C93407" s="70">
        <v>44291.71953703704</v>
      </c>
      <c r="D93407" s="3">
        <v>2807.0</v>
      </c>
      <c r="E93407" s="4">
        <v>1200.0</v>
      </c>
      <c r="F93407" s="5">
        <f t="shared" si="1"/>
        <v>44044.63545</v>
      </c>
      <c r="G93407" s="6">
        <f t="shared" si="2"/>
        <v>0</v>
      </c>
    </row>
    <row r="93408" ht="14.25" customHeight="1">
      <c r="A93408" s="3">
        <v>425493.0</v>
      </c>
      <c r="B93408" s="3">
        <v>5188.0</v>
      </c>
      <c r="C93408" s="70">
        <v>44291.72511574074</v>
      </c>
      <c r="D93408" s="3">
        <v>3465.0</v>
      </c>
      <c r="E93408" s="4">
        <v>1200.0</v>
      </c>
      <c r="F93408" s="5">
        <f t="shared" si="1"/>
        <v>44287.20759</v>
      </c>
      <c r="G93408" s="6">
        <f t="shared" si="2"/>
        <v>0</v>
      </c>
    </row>
    <row r="93409" ht="14.25" customHeight="1">
      <c r="A93409" s="3">
        <v>425495.0</v>
      </c>
      <c r="B93409" s="3">
        <v>11754.0</v>
      </c>
      <c r="C93409" s="70">
        <v>44291.72641203704</v>
      </c>
      <c r="D93409" s="3">
        <v>3788.0</v>
      </c>
      <c r="E93409" s="4">
        <v>1200.0</v>
      </c>
      <c r="F93409" s="5">
        <f t="shared" si="1"/>
        <v>44075.48057</v>
      </c>
      <c r="G93409" s="6">
        <f t="shared" si="2"/>
        <v>0</v>
      </c>
    </row>
    <row r="93410" ht="14.25" customHeight="1">
      <c r="A93410" s="3">
        <v>425500.0</v>
      </c>
      <c r="B93410" s="3">
        <v>937.0</v>
      </c>
      <c r="C93410" s="70">
        <v>44291.72652777778</v>
      </c>
      <c r="D93410" s="3">
        <v>310.0</v>
      </c>
      <c r="E93410" s="4">
        <v>1200.0</v>
      </c>
      <c r="F93410" s="5">
        <f t="shared" si="1"/>
        <v>44105.15414</v>
      </c>
      <c r="G93410" s="6">
        <f t="shared" si="2"/>
        <v>0</v>
      </c>
    </row>
    <row r="93411" ht="14.25" customHeight="1">
      <c r="A93411" s="3">
        <v>425505.0</v>
      </c>
      <c r="B93411" s="3">
        <v>218.0</v>
      </c>
      <c r="C93411" s="70">
        <v>44291.73041666667</v>
      </c>
      <c r="D93411" s="3">
        <v>1737.0</v>
      </c>
      <c r="E93411" s="4">
        <v>0.0</v>
      </c>
      <c r="F93411" s="5">
        <f t="shared" si="1"/>
        <v>43923.04707</v>
      </c>
      <c r="G93411" s="6">
        <f t="shared" si="2"/>
        <v>0</v>
      </c>
    </row>
    <row r="93412" ht="14.25" customHeight="1">
      <c r="A93412" s="3">
        <v>425510.0</v>
      </c>
      <c r="B93412" s="3">
        <v>3187.0</v>
      </c>
      <c r="C93412" s="70">
        <v>44291.73065972222</v>
      </c>
      <c r="D93412" s="3">
        <v>2387.0</v>
      </c>
      <c r="E93412" s="4">
        <v>1200.0</v>
      </c>
      <c r="F93412" s="5">
        <f t="shared" si="1"/>
        <v>43836.12751</v>
      </c>
      <c r="G93412" s="6">
        <f t="shared" si="2"/>
        <v>0</v>
      </c>
    </row>
    <row r="93413" ht="14.25" customHeight="1">
      <c r="A93413" s="3">
        <v>425515.0</v>
      </c>
      <c r="B93413" s="3">
        <v>361.0</v>
      </c>
      <c r="C93413" s="70">
        <v>44291.7340625</v>
      </c>
      <c r="D93413" s="3">
        <v>6631.0</v>
      </c>
      <c r="E93413" s="4">
        <v>1200.0</v>
      </c>
      <c r="F93413" s="5">
        <f t="shared" si="1"/>
        <v>43952.97714</v>
      </c>
      <c r="G93413" s="6">
        <f t="shared" si="2"/>
        <v>0</v>
      </c>
    </row>
    <row r="93414" ht="14.25" customHeight="1">
      <c r="A93414" s="3">
        <v>425522.0</v>
      </c>
      <c r="B93414" s="3">
        <v>7534.0</v>
      </c>
      <c r="C93414" s="70">
        <v>44291.73576388889</v>
      </c>
      <c r="D93414" s="3">
        <v>1416.0</v>
      </c>
      <c r="E93414" s="4">
        <v>1200.0</v>
      </c>
      <c r="F93414" s="5">
        <f t="shared" si="1"/>
        <v>44075.54057</v>
      </c>
      <c r="G93414" s="6">
        <f t="shared" si="2"/>
        <v>0</v>
      </c>
    </row>
    <row r="93415" ht="14.25" customHeight="1">
      <c r="A93415" s="3">
        <v>425539.0</v>
      </c>
      <c r="B93415" s="3">
        <v>11156.0</v>
      </c>
      <c r="C93415" s="70">
        <v>44291.7394212963</v>
      </c>
      <c r="D93415" s="3">
        <v>10968.0</v>
      </c>
      <c r="E93415" s="4">
        <v>1200.0</v>
      </c>
      <c r="F93415" s="5">
        <f t="shared" si="1"/>
        <v>44044.12738</v>
      </c>
      <c r="G93415" s="6">
        <f t="shared" si="2"/>
        <v>0</v>
      </c>
    </row>
    <row r="93416" ht="14.25" customHeight="1">
      <c r="A93416" s="3">
        <v>425544.0</v>
      </c>
      <c r="B93416" s="3">
        <v>10711.0</v>
      </c>
      <c r="C93416" s="70">
        <v>44291.73949074074</v>
      </c>
      <c r="D93416" s="3">
        <v>3005.0</v>
      </c>
      <c r="E93416" s="4">
        <v>1200.0</v>
      </c>
      <c r="F93416" s="5">
        <f t="shared" si="1"/>
        <v>44044.76353</v>
      </c>
      <c r="G93416" s="6">
        <f t="shared" si="2"/>
        <v>0</v>
      </c>
    </row>
    <row r="93417" ht="14.25" customHeight="1">
      <c r="A93417" s="3">
        <v>425548.0</v>
      </c>
      <c r="B93417" s="3">
        <v>2496.0</v>
      </c>
      <c r="C93417" s="70">
        <v>44291.74142361111</v>
      </c>
      <c r="D93417" s="3">
        <v>2403.0</v>
      </c>
      <c r="E93417" s="4">
        <v>1200.0</v>
      </c>
      <c r="F93417" s="5">
        <f t="shared" si="1"/>
        <v>44288.22384</v>
      </c>
      <c r="G93417" s="6">
        <f t="shared" si="2"/>
        <v>0</v>
      </c>
    </row>
    <row r="93418" ht="14.25" customHeight="1">
      <c r="A93418" s="3">
        <v>425558.0</v>
      </c>
      <c r="B93418" s="3">
        <v>1055.0</v>
      </c>
      <c r="C93418" s="70">
        <v>44291.7461574074</v>
      </c>
      <c r="D93418" s="3">
        <v>3813.0</v>
      </c>
      <c r="E93418" s="4">
        <v>1200.0</v>
      </c>
      <c r="F93418" s="5">
        <f t="shared" si="1"/>
        <v>44044.2887</v>
      </c>
      <c r="G93418" s="6">
        <f t="shared" si="2"/>
        <v>0</v>
      </c>
    </row>
    <row r="93419" ht="14.25" customHeight="1">
      <c r="A93419" s="3">
        <v>425565.0</v>
      </c>
      <c r="B93419" s="3">
        <v>10356.0</v>
      </c>
      <c r="C93419" s="70">
        <v>44291.74642361111</v>
      </c>
      <c r="D93419" s="3">
        <v>12506.0</v>
      </c>
      <c r="E93419" s="4">
        <v>1200.0</v>
      </c>
      <c r="F93419" s="5">
        <f t="shared" si="1"/>
        <v>44197.13392</v>
      </c>
      <c r="G93419" s="6">
        <f t="shared" si="2"/>
        <v>0</v>
      </c>
    </row>
    <row r="93420" ht="14.25" customHeight="1">
      <c r="A93420" s="3">
        <v>425566.0</v>
      </c>
      <c r="B93420" s="3">
        <v>770.0</v>
      </c>
      <c r="C93420" s="70">
        <v>44291.74681712963</v>
      </c>
      <c r="D93420" s="3">
        <v>12036.0</v>
      </c>
      <c r="E93420" s="4">
        <v>1200.0</v>
      </c>
      <c r="F93420" s="5">
        <f t="shared" si="1"/>
        <v>44105.6262</v>
      </c>
      <c r="G93420" s="6">
        <f t="shared" si="2"/>
        <v>0</v>
      </c>
    </row>
    <row r="93421" ht="14.25" customHeight="1">
      <c r="A93421" s="3">
        <v>425567.0</v>
      </c>
      <c r="B93421" s="3">
        <v>7458.0</v>
      </c>
      <c r="C93421" s="70">
        <v>44291.74686342593</v>
      </c>
      <c r="D93421" s="3">
        <v>12156.0</v>
      </c>
      <c r="E93421" s="4">
        <v>1200.0</v>
      </c>
      <c r="F93421" s="5">
        <f t="shared" si="1"/>
        <v>43922.01736</v>
      </c>
      <c r="G93421" s="6">
        <f t="shared" si="2"/>
        <v>0</v>
      </c>
    </row>
    <row r="93422" ht="14.25" customHeight="1">
      <c r="A93422" s="3">
        <v>425577.0</v>
      </c>
      <c r="B93422" s="3">
        <v>4237.0</v>
      </c>
      <c r="C93422" s="70">
        <v>44291.75988425926</v>
      </c>
      <c r="D93422" s="3">
        <v>5166.0</v>
      </c>
      <c r="E93422" s="4">
        <v>1200.0</v>
      </c>
      <c r="F93422" s="5">
        <f t="shared" si="1"/>
        <v>44197.42825</v>
      </c>
      <c r="G93422" s="6">
        <f t="shared" si="2"/>
        <v>0</v>
      </c>
    </row>
    <row r="93423" ht="14.25" customHeight="1">
      <c r="A93423" s="3">
        <v>425581.0</v>
      </c>
      <c r="B93423" s="3">
        <v>8288.0</v>
      </c>
      <c r="C93423" s="70">
        <v>44291.76056712963</v>
      </c>
      <c r="D93423" s="3">
        <v>12809.0</v>
      </c>
      <c r="E93423" s="4">
        <v>1200.0</v>
      </c>
      <c r="F93423" s="5">
        <f t="shared" si="1"/>
        <v>44197.24634</v>
      </c>
      <c r="G93423" s="6">
        <f t="shared" si="2"/>
        <v>0</v>
      </c>
    </row>
    <row r="93424" ht="14.25" customHeight="1">
      <c r="A93424" s="3">
        <v>425582.0</v>
      </c>
      <c r="B93424" s="3">
        <v>6384.0</v>
      </c>
      <c r="C93424" s="70">
        <v>44291.76392361111</v>
      </c>
      <c r="D93424" s="3">
        <v>1194.0</v>
      </c>
      <c r="E93424" s="4">
        <v>1200.0</v>
      </c>
      <c r="F93424" s="5">
        <f t="shared" si="1"/>
        <v>44136.66773</v>
      </c>
      <c r="G93424" s="6">
        <f t="shared" si="2"/>
        <v>0</v>
      </c>
    </row>
    <row r="93425" ht="14.25" customHeight="1">
      <c r="A93425" s="3">
        <v>425583.0</v>
      </c>
      <c r="B93425" s="3">
        <v>11431.0</v>
      </c>
      <c r="C93425" s="70">
        <v>44291.76791666666</v>
      </c>
      <c r="D93425" s="3">
        <v>2096.0</v>
      </c>
      <c r="E93425" s="4">
        <v>1200.0</v>
      </c>
      <c r="F93425" s="5">
        <f t="shared" si="1"/>
        <v>44044.18924</v>
      </c>
      <c r="G93425" s="6">
        <f t="shared" si="2"/>
        <v>0</v>
      </c>
    </row>
    <row r="93426" ht="14.25" customHeight="1">
      <c r="A93426" s="3">
        <v>425588.0</v>
      </c>
      <c r="B93426" s="3">
        <v>4145.0</v>
      </c>
      <c r="C93426" s="70">
        <v>44291.76989583333</v>
      </c>
      <c r="D93426" s="3">
        <v>4725.0</v>
      </c>
      <c r="E93426" s="4">
        <v>1200.0</v>
      </c>
      <c r="F93426" s="5">
        <f t="shared" si="1"/>
        <v>44229.47729</v>
      </c>
      <c r="G93426" s="6">
        <f t="shared" si="2"/>
        <v>0</v>
      </c>
    </row>
    <row r="93427" ht="14.25" customHeight="1">
      <c r="A93427" s="3">
        <v>425595.0</v>
      </c>
      <c r="B93427" s="3">
        <v>7619.0</v>
      </c>
      <c r="C93427" s="70">
        <v>44291.7775462963</v>
      </c>
      <c r="D93427" s="3">
        <v>9400.0</v>
      </c>
      <c r="E93427" s="4">
        <v>1200.0</v>
      </c>
      <c r="F93427" s="5">
        <f t="shared" si="1"/>
        <v>44287.15777</v>
      </c>
      <c r="G93427" s="6">
        <f t="shared" si="2"/>
        <v>0</v>
      </c>
    </row>
    <row r="93428" ht="14.25" customHeight="1">
      <c r="A93428" s="3">
        <v>425596.0</v>
      </c>
      <c r="B93428" s="3">
        <v>3972.0</v>
      </c>
      <c r="C93428" s="70">
        <v>44291.77877314815</v>
      </c>
      <c r="D93428" s="3">
        <v>2598.0</v>
      </c>
      <c r="E93428" s="4">
        <v>1200.0</v>
      </c>
      <c r="F93428" s="5">
        <f t="shared" si="1"/>
        <v>44137.03645</v>
      </c>
      <c r="G93428" s="6">
        <f t="shared" si="2"/>
        <v>0</v>
      </c>
    </row>
    <row r="93429" ht="14.25" customHeight="1">
      <c r="A93429" s="3">
        <v>425600.0</v>
      </c>
      <c r="B93429" s="3">
        <v>13118.0</v>
      </c>
      <c r="C93429" s="70">
        <v>44291.78099537037</v>
      </c>
      <c r="D93429" s="3">
        <v>4972.0</v>
      </c>
      <c r="E93429" s="4">
        <v>1200.0</v>
      </c>
      <c r="F93429" s="5">
        <f t="shared" si="1"/>
        <v>43952.02931</v>
      </c>
      <c r="G93429" s="6">
        <f t="shared" si="2"/>
        <v>0</v>
      </c>
    </row>
    <row r="93430" ht="14.25" customHeight="1">
      <c r="A93430" s="3">
        <v>425603.0</v>
      </c>
      <c r="B93430" s="3">
        <v>4531.0</v>
      </c>
      <c r="C93430" s="70">
        <v>44291.78884259259</v>
      </c>
      <c r="D93430" s="3">
        <v>11264.0</v>
      </c>
      <c r="E93430" s="4">
        <v>1200.0</v>
      </c>
      <c r="F93430" s="5">
        <f t="shared" si="1"/>
        <v>44228.13782</v>
      </c>
      <c r="G93430" s="6">
        <f t="shared" si="2"/>
        <v>0</v>
      </c>
    </row>
    <row r="93431" ht="14.25" customHeight="1">
      <c r="A93431" s="3">
        <v>425617.0</v>
      </c>
      <c r="B93431" s="3">
        <v>7725.0</v>
      </c>
      <c r="C93431" s="70">
        <v>44291.79134259259</v>
      </c>
      <c r="D93431" s="3">
        <v>4758.0</v>
      </c>
      <c r="E93431" s="4">
        <v>1200.0</v>
      </c>
      <c r="F93431" s="5">
        <f t="shared" si="1"/>
        <v>43838.47638</v>
      </c>
      <c r="G93431" s="6">
        <f t="shared" si="2"/>
        <v>0</v>
      </c>
    </row>
    <row r="93432" ht="14.25" customHeight="1">
      <c r="A93432" s="3">
        <v>425620.0</v>
      </c>
      <c r="B93432" s="3">
        <v>13532.0</v>
      </c>
      <c r="C93432" s="70">
        <v>44291.79594907408</v>
      </c>
      <c r="D93432" s="3">
        <v>11329.0</v>
      </c>
      <c r="E93432" s="4">
        <v>1200.0</v>
      </c>
      <c r="F93432" s="5">
        <f t="shared" si="1"/>
        <v>43983.59655</v>
      </c>
      <c r="G93432" s="6">
        <f t="shared" si="2"/>
        <v>0</v>
      </c>
    </row>
    <row r="93433" ht="14.25" customHeight="1">
      <c r="A93433" s="3">
        <v>425625.0</v>
      </c>
      <c r="B93433" s="3">
        <v>9290.0</v>
      </c>
      <c r="C93433" s="70">
        <v>44291.79613425926</v>
      </c>
      <c r="D93433" s="3">
        <v>10143.0</v>
      </c>
      <c r="E93433" s="4">
        <v>1200.0</v>
      </c>
      <c r="F93433" s="5">
        <f t="shared" si="1"/>
        <v>44287.97344</v>
      </c>
      <c r="G93433" s="6">
        <f t="shared" si="2"/>
        <v>0</v>
      </c>
    </row>
    <row r="93434" ht="14.25" customHeight="1">
      <c r="A93434" s="3">
        <v>425629.0</v>
      </c>
      <c r="B93434" s="3">
        <v>1856.0</v>
      </c>
      <c r="C93434" s="70">
        <v>44291.79768518519</v>
      </c>
      <c r="D93434" s="3">
        <v>1329.0</v>
      </c>
      <c r="E93434" s="4">
        <v>960.0</v>
      </c>
      <c r="F93434" s="5">
        <f t="shared" si="1"/>
        <v>44075.26436</v>
      </c>
      <c r="G93434" s="6">
        <f t="shared" si="2"/>
        <v>0</v>
      </c>
    </row>
    <row r="93435" ht="14.25" customHeight="1">
      <c r="A93435" s="3">
        <v>425636.0</v>
      </c>
      <c r="B93435" s="3">
        <v>2430.0</v>
      </c>
      <c r="C93435" s="70">
        <v>44291.7996412037</v>
      </c>
      <c r="D93435" s="3">
        <v>3528.0</v>
      </c>
      <c r="E93435" s="4">
        <v>1200.0</v>
      </c>
      <c r="F93435" s="5">
        <f t="shared" si="1"/>
        <v>43832.25354</v>
      </c>
      <c r="G93435" s="6">
        <f t="shared" si="2"/>
        <v>0</v>
      </c>
    </row>
    <row r="93436" ht="14.25" customHeight="1">
      <c r="A93436" s="3">
        <v>425644.0</v>
      </c>
      <c r="B93436" s="3">
        <v>12760.0</v>
      </c>
      <c r="C93436" s="70">
        <v>44291.80189814815</v>
      </c>
      <c r="D93436" s="3">
        <v>7734.0</v>
      </c>
      <c r="E93436" s="4">
        <v>1200.0</v>
      </c>
      <c r="F93436" s="5">
        <f t="shared" si="1"/>
        <v>44044.09876</v>
      </c>
      <c r="G93436" s="6">
        <f t="shared" si="2"/>
        <v>0</v>
      </c>
    </row>
    <row r="93437" ht="14.25" customHeight="1">
      <c r="A93437" s="3">
        <v>425649.0</v>
      </c>
      <c r="B93437" s="3">
        <v>361.0</v>
      </c>
      <c r="C93437" s="70">
        <v>44291.80226851852</v>
      </c>
      <c r="D93437" s="3">
        <v>9755.0</v>
      </c>
      <c r="E93437" s="4">
        <v>1200.0</v>
      </c>
      <c r="F93437" s="5">
        <f t="shared" si="1"/>
        <v>44167.09987</v>
      </c>
      <c r="G93437" s="6">
        <f t="shared" si="2"/>
        <v>0</v>
      </c>
    </row>
    <row r="93438" ht="14.25" customHeight="1">
      <c r="A93438" s="3">
        <v>425650.0</v>
      </c>
      <c r="B93438" s="3">
        <v>658.0</v>
      </c>
      <c r="C93438" s="70">
        <v>44291.80619212963</v>
      </c>
      <c r="D93438" s="3">
        <v>3850.0</v>
      </c>
      <c r="E93438" s="4">
        <v>1200.0</v>
      </c>
      <c r="F93438" s="5">
        <f t="shared" si="1"/>
        <v>44044.451</v>
      </c>
      <c r="G93438" s="6">
        <f t="shared" si="2"/>
        <v>0</v>
      </c>
    </row>
    <row r="93439" ht="14.25" customHeight="1">
      <c r="A93439" s="3">
        <v>425655.0</v>
      </c>
      <c r="B93439" s="3">
        <v>2086.0</v>
      </c>
      <c r="C93439" s="70">
        <v>44291.80898148148</v>
      </c>
      <c r="D93439" s="3">
        <v>5994.0</v>
      </c>
      <c r="E93439" s="4">
        <v>0.0</v>
      </c>
      <c r="F93439" s="5">
        <f t="shared" si="1"/>
        <v>43833.74147</v>
      </c>
      <c r="G93439" s="6">
        <f t="shared" si="2"/>
        <v>0</v>
      </c>
    </row>
    <row r="93440" ht="14.25" customHeight="1">
      <c r="A93440" s="3">
        <v>425659.0</v>
      </c>
      <c r="B93440" s="3">
        <v>8352.0</v>
      </c>
      <c r="C93440" s="70">
        <v>44291.80965277777</v>
      </c>
      <c r="D93440" s="3">
        <v>13812.0</v>
      </c>
      <c r="E93440" s="4">
        <v>1200.0</v>
      </c>
      <c r="F93440" s="5">
        <f t="shared" si="1"/>
        <v>44105.46674</v>
      </c>
      <c r="G93440" s="6">
        <f t="shared" si="2"/>
        <v>0</v>
      </c>
    </row>
    <row r="93441" ht="14.25" customHeight="1">
      <c r="A93441" s="3">
        <v>425660.0</v>
      </c>
      <c r="B93441" s="3">
        <v>11542.0</v>
      </c>
      <c r="C93441" s="70">
        <v>44291.81078703704</v>
      </c>
      <c r="D93441" s="3">
        <v>10807.0</v>
      </c>
      <c r="E93441" s="4">
        <v>1200.0</v>
      </c>
      <c r="F93441" s="5">
        <f t="shared" si="1"/>
        <v>43953.84152</v>
      </c>
      <c r="G93441" s="6">
        <f t="shared" si="2"/>
        <v>0</v>
      </c>
    </row>
    <row r="93442" ht="14.25" customHeight="1">
      <c r="A93442" s="3">
        <v>425666.0</v>
      </c>
      <c r="B93442" s="3">
        <v>2395.0</v>
      </c>
      <c r="C93442" s="70">
        <v>44291.81755787037</v>
      </c>
      <c r="D93442" s="3">
        <v>6353.0</v>
      </c>
      <c r="E93442" s="4">
        <v>1200.0</v>
      </c>
      <c r="F93442" s="5">
        <f t="shared" si="1"/>
        <v>43891.16001</v>
      </c>
      <c r="G93442" s="6">
        <f t="shared" si="2"/>
        <v>0</v>
      </c>
    </row>
    <row r="93443" ht="14.25" customHeight="1">
      <c r="A93443" s="3">
        <v>425667.0</v>
      </c>
      <c r="B93443" s="3">
        <v>6340.0</v>
      </c>
      <c r="C93443" s="70">
        <v>44291.82569444444</v>
      </c>
      <c r="D93443" s="3">
        <v>7062.0</v>
      </c>
      <c r="E93443" s="4">
        <v>1200.0</v>
      </c>
      <c r="F93443" s="5">
        <f t="shared" si="1"/>
        <v>43832.0402</v>
      </c>
      <c r="G93443" s="6">
        <f t="shared" si="2"/>
        <v>0</v>
      </c>
    </row>
    <row r="93444" ht="14.25" customHeight="1">
      <c r="A93444" s="3">
        <v>425672.0</v>
      </c>
      <c r="B93444" s="3">
        <v>12886.0</v>
      </c>
      <c r="C93444" s="70">
        <v>44291.82596064815</v>
      </c>
      <c r="D93444" s="3">
        <v>9597.0</v>
      </c>
      <c r="E93444" s="4">
        <v>1200.0</v>
      </c>
      <c r="F93444" s="5">
        <f t="shared" si="1"/>
        <v>44044.82112</v>
      </c>
      <c r="G93444" s="6">
        <f t="shared" si="2"/>
        <v>0</v>
      </c>
    </row>
    <row r="93445" ht="14.25" customHeight="1">
      <c r="A93445" s="3">
        <v>425674.0</v>
      </c>
      <c r="B93445" s="3">
        <v>5200.0</v>
      </c>
      <c r="C93445" s="70">
        <v>44291.83194444444</v>
      </c>
      <c r="D93445" s="3">
        <v>8530.0</v>
      </c>
      <c r="E93445" s="4">
        <v>960.0</v>
      </c>
      <c r="F93445" s="5">
        <f t="shared" si="1"/>
        <v>44136.91083</v>
      </c>
      <c r="G93445" s="6">
        <f t="shared" si="2"/>
        <v>0</v>
      </c>
    </row>
    <row r="93446" ht="14.25" customHeight="1">
      <c r="A93446" s="3">
        <v>425682.0</v>
      </c>
      <c r="B93446" s="3">
        <v>2502.0</v>
      </c>
      <c r="C93446" s="70">
        <v>44291.83747685186</v>
      </c>
      <c r="D93446" s="3">
        <v>12523.0</v>
      </c>
      <c r="E93446" s="4">
        <v>1200.0</v>
      </c>
      <c r="F93446" s="5">
        <f t="shared" si="1"/>
        <v>44105.08382</v>
      </c>
      <c r="G93446" s="6">
        <f t="shared" si="2"/>
        <v>0</v>
      </c>
    </row>
    <row r="93447" ht="14.25" customHeight="1">
      <c r="A93447" s="3">
        <v>425689.0</v>
      </c>
      <c r="B93447" s="3">
        <v>2293.0</v>
      </c>
      <c r="C93447" s="70">
        <v>44291.83849537037</v>
      </c>
      <c r="D93447" s="3">
        <v>11921.0</v>
      </c>
      <c r="E93447" s="4">
        <v>1200.0</v>
      </c>
      <c r="F93447" s="5">
        <f t="shared" si="1"/>
        <v>44287.48706</v>
      </c>
      <c r="G93447" s="6">
        <f t="shared" si="2"/>
        <v>0</v>
      </c>
    </row>
    <row r="93448" ht="14.25" customHeight="1">
      <c r="A93448" s="3">
        <v>425693.0</v>
      </c>
      <c r="B93448" s="3">
        <v>218.0</v>
      </c>
      <c r="C93448" s="70">
        <v>44291.83888888889</v>
      </c>
      <c r="D93448" s="3">
        <v>9752.0</v>
      </c>
      <c r="E93448" s="4">
        <v>1200.0</v>
      </c>
      <c r="F93448" s="5">
        <f t="shared" si="1"/>
        <v>44105.0549</v>
      </c>
      <c r="G93448" s="6">
        <f t="shared" si="2"/>
        <v>0</v>
      </c>
    </row>
    <row r="93449" ht="14.25" customHeight="1">
      <c r="A93449" s="3">
        <v>425696.0</v>
      </c>
      <c r="B93449" s="3">
        <v>7873.0</v>
      </c>
      <c r="C93449" s="70">
        <v>44291.83957175926</v>
      </c>
      <c r="D93449" s="3">
        <v>2731.0</v>
      </c>
      <c r="E93449" s="4">
        <v>0.0</v>
      </c>
      <c r="F93449" s="5">
        <f t="shared" si="1"/>
        <v>44198.48699</v>
      </c>
      <c r="G93449" s="6">
        <f t="shared" si="2"/>
        <v>0</v>
      </c>
    </row>
    <row r="93450" ht="14.25" customHeight="1">
      <c r="A93450" s="3">
        <v>425700.0</v>
      </c>
      <c r="B93450" s="3">
        <v>2075.0</v>
      </c>
      <c r="C93450" s="70">
        <v>44291.84104166667</v>
      </c>
      <c r="D93450" s="3">
        <v>4283.0</v>
      </c>
      <c r="E93450" s="4">
        <v>1200.0</v>
      </c>
      <c r="F93450" s="5">
        <f t="shared" si="1"/>
        <v>43983.64959</v>
      </c>
      <c r="G93450" s="6">
        <f t="shared" si="2"/>
        <v>0</v>
      </c>
    </row>
    <row r="93451" ht="14.25" customHeight="1">
      <c r="A93451" s="3">
        <v>425704.0</v>
      </c>
      <c r="B93451" s="3">
        <v>9142.0</v>
      </c>
      <c r="C93451" s="70">
        <v>44291.84545138889</v>
      </c>
      <c r="D93451" s="3">
        <v>9400.0</v>
      </c>
      <c r="E93451" s="4">
        <v>1200.0</v>
      </c>
      <c r="F93451" s="5">
        <f t="shared" si="1"/>
        <v>44287.15777</v>
      </c>
      <c r="G93451" s="6">
        <f t="shared" si="2"/>
        <v>0</v>
      </c>
    </row>
    <row r="93452" ht="14.25" customHeight="1">
      <c r="A93452" s="3">
        <v>425707.0</v>
      </c>
      <c r="B93452" s="3">
        <v>4922.0</v>
      </c>
      <c r="C93452" s="70">
        <v>44291.84770833333</v>
      </c>
      <c r="D93452" s="3">
        <v>11696.0</v>
      </c>
      <c r="E93452" s="4">
        <v>960.0</v>
      </c>
      <c r="F93452" s="5">
        <f t="shared" si="1"/>
        <v>44136.68851</v>
      </c>
      <c r="G93452" s="6">
        <f t="shared" si="2"/>
        <v>0</v>
      </c>
    </row>
    <row r="93453" ht="14.25" customHeight="1">
      <c r="A93453" s="3">
        <v>425710.0</v>
      </c>
      <c r="B93453" s="3">
        <v>12324.0</v>
      </c>
      <c r="C93453" s="70">
        <v>44291.85015046296</v>
      </c>
      <c r="D93453" s="3">
        <v>5994.0</v>
      </c>
      <c r="E93453" s="4">
        <v>1200.0</v>
      </c>
      <c r="F93453" s="5">
        <f t="shared" si="1"/>
        <v>43833.74147</v>
      </c>
      <c r="G93453" s="6">
        <f t="shared" si="2"/>
        <v>0</v>
      </c>
    </row>
    <row r="93454" ht="14.25" customHeight="1">
      <c r="A93454" s="3">
        <v>425711.0</v>
      </c>
      <c r="B93454" s="3">
        <v>8311.0</v>
      </c>
      <c r="C93454" s="70">
        <v>44291.85240740741</v>
      </c>
      <c r="D93454" s="3">
        <v>4947.0</v>
      </c>
      <c r="E93454" s="4">
        <v>1200.0</v>
      </c>
      <c r="F93454" s="5">
        <f t="shared" si="1"/>
        <v>43983.62814</v>
      </c>
      <c r="G93454" s="6">
        <f t="shared" si="2"/>
        <v>0</v>
      </c>
    </row>
    <row r="93455" ht="14.25" customHeight="1">
      <c r="A93455" s="3">
        <v>425716.0</v>
      </c>
      <c r="B93455" s="3">
        <v>2845.0</v>
      </c>
      <c r="C93455" s="70">
        <v>44291.85283564815</v>
      </c>
      <c r="D93455" s="3">
        <v>5709.0</v>
      </c>
      <c r="E93455" s="4">
        <v>1200.0</v>
      </c>
      <c r="F93455" s="5">
        <f t="shared" si="1"/>
        <v>44166.08137</v>
      </c>
      <c r="G93455" s="6">
        <f t="shared" si="2"/>
        <v>0</v>
      </c>
    </row>
    <row r="93456" ht="14.25" customHeight="1">
      <c r="A93456" s="3">
        <v>425721.0</v>
      </c>
      <c r="B93456" s="3">
        <v>390.0</v>
      </c>
      <c r="C93456" s="70">
        <v>44291.85546296297</v>
      </c>
      <c r="D93456" s="3">
        <v>13184.0</v>
      </c>
      <c r="E93456" s="4">
        <v>1200.0</v>
      </c>
      <c r="F93456" s="5">
        <f t="shared" si="1"/>
        <v>43832.85829</v>
      </c>
      <c r="G93456" s="6">
        <f t="shared" si="2"/>
        <v>0</v>
      </c>
    </row>
    <row r="93457" ht="14.25" customHeight="1">
      <c r="A93457" s="3">
        <v>425727.0</v>
      </c>
      <c r="B93457" s="3">
        <v>7229.0</v>
      </c>
      <c r="C93457" s="70">
        <v>44291.86560185185</v>
      </c>
      <c r="D93457" s="3">
        <v>1194.0</v>
      </c>
      <c r="E93457" s="4">
        <v>1200.0</v>
      </c>
      <c r="F93457" s="5">
        <f t="shared" si="1"/>
        <v>44136.66773</v>
      </c>
      <c r="G93457" s="6">
        <f t="shared" si="2"/>
        <v>0</v>
      </c>
    </row>
    <row r="93458" ht="14.25" customHeight="1">
      <c r="A93458" s="3">
        <v>425731.0</v>
      </c>
      <c r="B93458" s="3">
        <v>11855.0</v>
      </c>
      <c r="C93458" s="70">
        <v>44291.86638888889</v>
      </c>
      <c r="D93458" s="3">
        <v>12711.0</v>
      </c>
      <c r="E93458" s="4">
        <v>1200.0</v>
      </c>
      <c r="F93458" s="5">
        <f t="shared" si="1"/>
        <v>43862.75604</v>
      </c>
      <c r="G93458" s="6">
        <f t="shared" si="2"/>
        <v>0</v>
      </c>
    </row>
    <row r="93459" ht="14.25" customHeight="1">
      <c r="A93459" s="3">
        <v>425732.0</v>
      </c>
      <c r="B93459" s="3">
        <v>6699.0</v>
      </c>
      <c r="C93459" s="70">
        <v>44291.86871527778</v>
      </c>
      <c r="D93459" s="3">
        <v>5193.0</v>
      </c>
      <c r="E93459" s="4">
        <v>1200.0</v>
      </c>
      <c r="F93459" s="5">
        <f t="shared" si="1"/>
        <v>44013.10274</v>
      </c>
      <c r="G93459" s="6">
        <f t="shared" si="2"/>
        <v>0</v>
      </c>
    </row>
    <row r="93460" ht="14.25" customHeight="1">
      <c r="A93460" s="3">
        <v>425744.0</v>
      </c>
      <c r="B93460" s="3">
        <v>13964.0</v>
      </c>
      <c r="C93460" s="70">
        <v>44291.87737268519</v>
      </c>
      <c r="D93460" s="3">
        <v>8436.0</v>
      </c>
      <c r="E93460" s="4">
        <v>1200.0</v>
      </c>
      <c r="F93460" s="5">
        <f t="shared" si="1"/>
        <v>43862.02968</v>
      </c>
      <c r="G93460" s="6">
        <f t="shared" si="2"/>
        <v>0</v>
      </c>
    </row>
    <row r="93461" ht="14.25" customHeight="1">
      <c r="A93461" s="3">
        <v>425750.0</v>
      </c>
      <c r="B93461" s="3">
        <v>7084.0</v>
      </c>
      <c r="C93461" s="70">
        <v>44291.87871527778</v>
      </c>
      <c r="D93461" s="3">
        <v>10630.0</v>
      </c>
      <c r="E93461" s="4">
        <v>1200.0</v>
      </c>
      <c r="F93461" s="5">
        <f t="shared" si="1"/>
        <v>44136.00322</v>
      </c>
      <c r="G93461" s="6">
        <f t="shared" si="2"/>
        <v>0</v>
      </c>
    </row>
    <row r="93462" ht="14.25" customHeight="1">
      <c r="A93462" s="3">
        <v>425759.0</v>
      </c>
      <c r="B93462" s="3">
        <v>9240.0</v>
      </c>
      <c r="C93462" s="70">
        <v>44291.88328703704</v>
      </c>
      <c r="D93462" s="3">
        <v>1834.0</v>
      </c>
      <c r="E93462" s="4">
        <v>0.0</v>
      </c>
      <c r="F93462" s="5">
        <f t="shared" si="1"/>
        <v>44045.60308</v>
      </c>
      <c r="G93462" s="6">
        <f t="shared" si="2"/>
        <v>0</v>
      </c>
    </row>
    <row r="93463" ht="14.25" customHeight="1">
      <c r="A93463" s="3">
        <v>425763.0</v>
      </c>
      <c r="B93463" s="3">
        <v>1131.0</v>
      </c>
      <c r="C93463" s="70">
        <v>44291.88559027778</v>
      </c>
      <c r="D93463" s="3">
        <v>10193.0</v>
      </c>
      <c r="E93463" s="4">
        <v>1200.0</v>
      </c>
      <c r="F93463" s="5">
        <f t="shared" si="1"/>
        <v>44197.19719</v>
      </c>
      <c r="G93463" s="6">
        <f t="shared" si="2"/>
        <v>0</v>
      </c>
    </row>
    <row r="93464" ht="14.25" customHeight="1">
      <c r="A93464" s="3">
        <v>425770.0</v>
      </c>
      <c r="B93464" s="3">
        <v>542.0</v>
      </c>
      <c r="C93464" s="70">
        <v>44291.89605324074</v>
      </c>
      <c r="D93464" s="3">
        <v>4720.0</v>
      </c>
      <c r="E93464" s="4">
        <v>1200.0</v>
      </c>
      <c r="F93464" s="5">
        <f t="shared" si="1"/>
        <v>44256.61669</v>
      </c>
      <c r="G93464" s="6">
        <f t="shared" si="2"/>
        <v>0</v>
      </c>
    </row>
    <row r="93465" ht="14.25" customHeight="1">
      <c r="A93465" s="3">
        <v>425773.0</v>
      </c>
      <c r="B93465" s="3">
        <v>10455.0</v>
      </c>
      <c r="C93465" s="70">
        <v>44291.8969212963</v>
      </c>
      <c r="D93465" s="3">
        <v>5268.0</v>
      </c>
      <c r="E93465" s="4">
        <v>1200.0</v>
      </c>
      <c r="F93465" s="5">
        <f t="shared" si="1"/>
        <v>44288.05075</v>
      </c>
      <c r="G93465" s="6">
        <f t="shared" si="2"/>
        <v>0</v>
      </c>
    </row>
    <row r="93466" ht="14.25" customHeight="1">
      <c r="A93466" s="3">
        <v>425777.0</v>
      </c>
      <c r="B93466" s="3">
        <v>1744.0</v>
      </c>
      <c r="C93466" s="70">
        <v>44291.89921296296</v>
      </c>
      <c r="D93466" s="3">
        <v>963.0</v>
      </c>
      <c r="E93466" s="4">
        <v>960.0</v>
      </c>
      <c r="F93466" s="5">
        <f t="shared" si="1"/>
        <v>44044.17037</v>
      </c>
      <c r="G93466" s="6">
        <f t="shared" si="2"/>
        <v>0</v>
      </c>
    </row>
    <row r="93467" ht="14.25" customHeight="1">
      <c r="A93467" s="3">
        <v>425781.0</v>
      </c>
      <c r="B93467" s="3">
        <v>11855.0</v>
      </c>
      <c r="C93467" s="70">
        <v>44291.89978009259</v>
      </c>
      <c r="D93467" s="3">
        <v>12506.0</v>
      </c>
      <c r="E93467" s="4">
        <v>1200.0</v>
      </c>
      <c r="F93467" s="5">
        <f t="shared" si="1"/>
        <v>44197.13392</v>
      </c>
      <c r="G93467" s="6">
        <f t="shared" si="2"/>
        <v>0</v>
      </c>
    </row>
    <row r="93468" ht="14.25" customHeight="1">
      <c r="A93468" s="3">
        <v>425785.0</v>
      </c>
      <c r="B93468" s="3">
        <v>1164.0</v>
      </c>
      <c r="C93468" s="70">
        <v>44291.90347222222</v>
      </c>
      <c r="D93468" s="3">
        <v>5927.0</v>
      </c>
      <c r="E93468" s="4">
        <v>1200.0</v>
      </c>
      <c r="F93468" s="5">
        <f t="shared" si="1"/>
        <v>43862.03502</v>
      </c>
      <c r="G93468" s="6">
        <f t="shared" si="2"/>
        <v>0</v>
      </c>
    </row>
    <row r="93469" ht="14.25" customHeight="1">
      <c r="A93469" s="3">
        <v>425789.0</v>
      </c>
      <c r="B93469" s="3">
        <v>2784.0</v>
      </c>
      <c r="C93469" s="70">
        <v>44291.90684027778</v>
      </c>
      <c r="D93469" s="3">
        <v>2780.0</v>
      </c>
      <c r="E93469" s="4">
        <v>1200.0</v>
      </c>
      <c r="F93469" s="5">
        <f t="shared" si="1"/>
        <v>44044.35063</v>
      </c>
      <c r="G93469" s="6">
        <f t="shared" si="2"/>
        <v>0</v>
      </c>
    </row>
    <row r="93470" ht="14.25" customHeight="1">
      <c r="A93470" s="3">
        <v>425793.0</v>
      </c>
      <c r="B93470" s="3">
        <v>3177.0</v>
      </c>
      <c r="C93470" s="70">
        <v>44291.90724537037</v>
      </c>
      <c r="D93470" s="3">
        <v>2491.0</v>
      </c>
      <c r="E93470" s="4">
        <v>960.0</v>
      </c>
      <c r="F93470" s="5">
        <f t="shared" si="1"/>
        <v>44136.6205</v>
      </c>
      <c r="G93470" s="6">
        <f t="shared" si="2"/>
        <v>0</v>
      </c>
    </row>
    <row r="93471" ht="14.25" customHeight="1">
      <c r="A93471" s="3">
        <v>425798.0</v>
      </c>
      <c r="B93471" s="3">
        <v>4922.0</v>
      </c>
      <c r="C93471" s="70">
        <v>44291.90782407407</v>
      </c>
      <c r="D93471" s="3">
        <v>7817.0</v>
      </c>
      <c r="E93471" s="4">
        <v>1200.0</v>
      </c>
      <c r="F93471" s="5">
        <f t="shared" si="1"/>
        <v>44136.68279</v>
      </c>
      <c r="G93471" s="6">
        <f t="shared" si="2"/>
        <v>0</v>
      </c>
    </row>
    <row r="93472" ht="14.25" customHeight="1">
      <c r="A93472" s="3">
        <v>425805.0</v>
      </c>
      <c r="B93472" s="3">
        <v>13743.0</v>
      </c>
      <c r="C93472" s="70">
        <v>44291.90857638889</v>
      </c>
      <c r="D93472" s="3">
        <v>7964.0</v>
      </c>
      <c r="E93472" s="4">
        <v>1200.0</v>
      </c>
      <c r="F93472" s="5">
        <f t="shared" si="1"/>
        <v>44166.44638</v>
      </c>
      <c r="G93472" s="6">
        <f t="shared" si="2"/>
        <v>0</v>
      </c>
    </row>
    <row r="93473" ht="14.25" customHeight="1">
      <c r="A93473" s="3">
        <v>425815.0</v>
      </c>
      <c r="B93473" s="3">
        <v>6523.0</v>
      </c>
      <c r="C93473" s="70">
        <v>44291.92238425926</v>
      </c>
      <c r="D93473" s="3">
        <v>8662.0</v>
      </c>
      <c r="E93473" s="4">
        <v>0.0</v>
      </c>
      <c r="F93473" s="5">
        <f t="shared" si="1"/>
        <v>44044.30648</v>
      </c>
      <c r="G93473" s="6">
        <f t="shared" si="2"/>
        <v>0</v>
      </c>
    </row>
    <row r="93474" ht="14.25" customHeight="1">
      <c r="A93474" s="3">
        <v>425816.0</v>
      </c>
      <c r="B93474" s="3">
        <v>2558.0</v>
      </c>
      <c r="C93474" s="70">
        <v>44291.92491898148</v>
      </c>
      <c r="D93474" s="3">
        <v>11835.0</v>
      </c>
      <c r="E93474" s="4">
        <v>1200.0</v>
      </c>
      <c r="F93474" s="5">
        <f t="shared" si="1"/>
        <v>43922.84409</v>
      </c>
      <c r="G93474" s="6">
        <f t="shared" si="2"/>
        <v>0</v>
      </c>
    </row>
    <row r="93475" ht="14.25" customHeight="1">
      <c r="A93475" s="3">
        <v>425820.0</v>
      </c>
      <c r="B93475" s="3">
        <v>5610.0</v>
      </c>
      <c r="C93475" s="70">
        <v>44291.93196759259</v>
      </c>
      <c r="D93475" s="3">
        <v>2628.0</v>
      </c>
      <c r="E93475" s="4">
        <v>1200.0</v>
      </c>
      <c r="F93475" s="5">
        <f t="shared" si="1"/>
        <v>44077.03214</v>
      </c>
      <c r="G93475" s="6">
        <f t="shared" si="2"/>
        <v>0</v>
      </c>
    </row>
    <row r="93476" ht="14.25" customHeight="1">
      <c r="A93476" s="3">
        <v>425823.0</v>
      </c>
      <c r="B93476" s="3">
        <v>13531.0</v>
      </c>
      <c r="C93476" s="70">
        <v>44291.93219907407</v>
      </c>
      <c r="D93476" s="3">
        <v>13758.0</v>
      </c>
      <c r="E93476" s="4">
        <v>1200.0</v>
      </c>
      <c r="F93476" s="5">
        <f t="shared" si="1"/>
        <v>44167.44215</v>
      </c>
      <c r="G93476" s="6">
        <f t="shared" si="2"/>
        <v>0</v>
      </c>
    </row>
    <row r="93477" ht="14.25" customHeight="1">
      <c r="A93477" s="3">
        <v>425830.0</v>
      </c>
      <c r="B93477" s="3">
        <v>9954.0</v>
      </c>
      <c r="C93477" s="70">
        <v>44291.94284722222</v>
      </c>
      <c r="D93477" s="3">
        <v>10192.0</v>
      </c>
      <c r="E93477" s="4">
        <v>1200.0</v>
      </c>
      <c r="F93477" s="5">
        <f t="shared" si="1"/>
        <v>44013.0236</v>
      </c>
      <c r="G93477" s="6">
        <f t="shared" si="2"/>
        <v>0</v>
      </c>
    </row>
    <row r="93478" ht="14.25" customHeight="1">
      <c r="A93478" s="3">
        <v>425833.0</v>
      </c>
      <c r="B93478" s="3">
        <v>5962.0</v>
      </c>
      <c r="C93478" s="70">
        <v>44291.94309027777</v>
      </c>
      <c r="D93478" s="3">
        <v>5193.0</v>
      </c>
      <c r="E93478" s="4">
        <v>960.0</v>
      </c>
      <c r="F93478" s="5">
        <f t="shared" si="1"/>
        <v>44013.10274</v>
      </c>
      <c r="G93478" s="6">
        <f t="shared" si="2"/>
        <v>0</v>
      </c>
    </row>
    <row r="93479" ht="14.25" customHeight="1">
      <c r="A93479" s="3">
        <v>425834.0</v>
      </c>
      <c r="B93479" s="3">
        <v>12116.0</v>
      </c>
      <c r="C93479" s="70">
        <v>44291.94465277778</v>
      </c>
      <c r="D93479" s="3">
        <v>5193.0</v>
      </c>
      <c r="E93479" s="4">
        <v>1200.0</v>
      </c>
      <c r="F93479" s="5">
        <f t="shared" si="1"/>
        <v>44013.10274</v>
      </c>
      <c r="G93479" s="6">
        <f t="shared" si="2"/>
        <v>0</v>
      </c>
    </row>
    <row r="93480" ht="14.25" customHeight="1">
      <c r="A93480" s="3">
        <v>425839.0</v>
      </c>
      <c r="B93480" s="3">
        <v>10530.0</v>
      </c>
      <c r="C93480" s="70">
        <v>44291.94532407408</v>
      </c>
      <c r="D93480" s="3">
        <v>10681.0</v>
      </c>
      <c r="E93480" s="4">
        <v>960.0</v>
      </c>
      <c r="F93480" s="5">
        <f t="shared" si="1"/>
        <v>43984.75916</v>
      </c>
      <c r="G93480" s="6">
        <f t="shared" si="2"/>
        <v>0</v>
      </c>
    </row>
    <row r="93481" ht="14.25" customHeight="1">
      <c r="A93481" s="3">
        <v>425841.0</v>
      </c>
      <c r="B93481" s="3">
        <v>5550.0</v>
      </c>
      <c r="C93481" s="70">
        <v>44291.95310185185</v>
      </c>
      <c r="D93481" s="3">
        <v>13853.0</v>
      </c>
      <c r="E93481" s="4">
        <v>960.0</v>
      </c>
      <c r="F93481" s="5">
        <f t="shared" si="1"/>
        <v>44075.26497</v>
      </c>
      <c r="G93481" s="6">
        <f t="shared" si="2"/>
        <v>0</v>
      </c>
    </row>
    <row r="93482" ht="14.25" customHeight="1">
      <c r="A93482" s="3">
        <v>425846.0</v>
      </c>
      <c r="B93482" s="3">
        <v>3405.0</v>
      </c>
      <c r="C93482" s="70">
        <v>44291.95724537037</v>
      </c>
      <c r="D93482" s="3">
        <v>8036.0</v>
      </c>
      <c r="E93482" s="4">
        <v>1200.0</v>
      </c>
      <c r="F93482" s="5">
        <f t="shared" si="1"/>
        <v>44167.58483</v>
      </c>
      <c r="G93482" s="6">
        <f t="shared" si="2"/>
        <v>0</v>
      </c>
    </row>
    <row r="93483" ht="14.25" customHeight="1">
      <c r="A93483" s="3">
        <v>425850.0</v>
      </c>
      <c r="B93483" s="3">
        <v>7461.0</v>
      </c>
      <c r="C93483" s="70">
        <v>44291.95894675926</v>
      </c>
      <c r="D93483" s="3">
        <v>11700.0</v>
      </c>
      <c r="E93483" s="4">
        <v>1200.0</v>
      </c>
      <c r="F93483" s="5">
        <f t="shared" si="1"/>
        <v>43833.01934</v>
      </c>
      <c r="G93483" s="6">
        <f t="shared" si="2"/>
        <v>0</v>
      </c>
    </row>
    <row r="93484" ht="14.25" customHeight="1">
      <c r="A93484" s="3">
        <v>425854.0</v>
      </c>
      <c r="B93484" s="3">
        <v>8955.0</v>
      </c>
      <c r="C93484" s="70">
        <v>44291.96344907407</v>
      </c>
      <c r="D93484" s="3">
        <v>6041.0</v>
      </c>
      <c r="E93484" s="4">
        <v>1200.0</v>
      </c>
      <c r="F93484" s="5">
        <f t="shared" si="1"/>
        <v>44256.10275</v>
      </c>
      <c r="G93484" s="6">
        <f t="shared" si="2"/>
        <v>0</v>
      </c>
    </row>
    <row r="93485" ht="14.25" customHeight="1">
      <c r="A93485" s="3">
        <v>425860.0</v>
      </c>
      <c r="B93485" s="3">
        <v>7831.0</v>
      </c>
      <c r="C93485" s="70">
        <v>44291.9646875</v>
      </c>
      <c r="D93485" s="3">
        <v>4236.0</v>
      </c>
      <c r="E93485" s="4">
        <v>1200.0</v>
      </c>
      <c r="F93485" s="5">
        <f t="shared" si="1"/>
        <v>44013.68216</v>
      </c>
      <c r="G93485" s="6">
        <f t="shared" si="2"/>
        <v>0</v>
      </c>
    </row>
    <row r="93486" ht="14.25" customHeight="1">
      <c r="A93486" s="3">
        <v>425863.0</v>
      </c>
      <c r="B93486" s="3">
        <v>9594.0</v>
      </c>
      <c r="C93486" s="70">
        <v>44291.96585648148</v>
      </c>
      <c r="D93486" s="3">
        <v>5204.0</v>
      </c>
      <c r="E93486" s="4">
        <v>0.0</v>
      </c>
      <c r="F93486" s="5">
        <f t="shared" si="1"/>
        <v>43922.60003</v>
      </c>
      <c r="G93486" s="6">
        <f t="shared" si="2"/>
        <v>0</v>
      </c>
    </row>
    <row r="93487" ht="14.25" customHeight="1">
      <c r="A93487" s="3">
        <v>425868.0</v>
      </c>
      <c r="B93487" s="3">
        <v>6935.0</v>
      </c>
      <c r="C93487" s="70">
        <v>44291.96725694444</v>
      </c>
      <c r="D93487" s="3">
        <v>10807.0</v>
      </c>
      <c r="E93487" s="4">
        <v>1200.0</v>
      </c>
      <c r="F93487" s="5">
        <f t="shared" si="1"/>
        <v>43953.84152</v>
      </c>
      <c r="G93487" s="6">
        <f t="shared" si="2"/>
        <v>0</v>
      </c>
    </row>
    <row r="93488" ht="14.25" customHeight="1">
      <c r="A93488" s="3">
        <v>425875.0</v>
      </c>
      <c r="B93488" s="3">
        <v>11775.0</v>
      </c>
      <c r="C93488" s="70">
        <v>44291.96858796296</v>
      </c>
      <c r="D93488" s="3">
        <v>8103.0</v>
      </c>
      <c r="E93488" s="4">
        <v>1200.0</v>
      </c>
      <c r="F93488" s="5">
        <f t="shared" si="1"/>
        <v>44105.6183</v>
      </c>
      <c r="G93488" s="6">
        <f t="shared" si="2"/>
        <v>0</v>
      </c>
    </row>
    <row r="93489" ht="14.25" customHeight="1">
      <c r="A93489" s="3">
        <v>425881.0</v>
      </c>
      <c r="B93489" s="3">
        <v>7803.0</v>
      </c>
      <c r="C93489" s="70">
        <v>44291.97001157407</v>
      </c>
      <c r="D93489" s="3">
        <v>7492.0</v>
      </c>
      <c r="E93489" s="4">
        <v>1200.0</v>
      </c>
      <c r="F93489" s="5">
        <f t="shared" si="1"/>
        <v>44256.98264</v>
      </c>
      <c r="G93489" s="6">
        <f t="shared" si="2"/>
        <v>0</v>
      </c>
    </row>
    <row r="93490" ht="14.25" customHeight="1">
      <c r="A93490" s="3">
        <v>425887.0</v>
      </c>
      <c r="B93490" s="3">
        <v>4790.0</v>
      </c>
      <c r="C93490" s="70">
        <v>44291.97087962963</v>
      </c>
      <c r="D93490" s="3">
        <v>1525.0</v>
      </c>
      <c r="E93490" s="4">
        <v>1200.0</v>
      </c>
      <c r="F93490" s="5">
        <f t="shared" si="1"/>
        <v>44288.55705</v>
      </c>
      <c r="G93490" s="6">
        <f t="shared" si="2"/>
        <v>0</v>
      </c>
    </row>
    <row r="93491" ht="14.25" customHeight="1">
      <c r="A93491" s="3">
        <v>425894.0</v>
      </c>
      <c r="B93491" s="3">
        <v>13113.0</v>
      </c>
      <c r="C93491" s="70">
        <v>44291.9715625</v>
      </c>
      <c r="D93491" s="3">
        <v>3127.0</v>
      </c>
      <c r="E93491" s="4">
        <v>1200.0</v>
      </c>
      <c r="F93491" s="5">
        <f t="shared" si="1"/>
        <v>44228.6374</v>
      </c>
      <c r="G93491" s="6">
        <f t="shared" si="2"/>
        <v>0</v>
      </c>
    </row>
    <row r="93492" ht="14.25" customHeight="1">
      <c r="A93492" s="3">
        <v>425897.0</v>
      </c>
      <c r="B93492" s="3">
        <v>5639.0</v>
      </c>
      <c r="C93492" s="70">
        <v>44291.97415509259</v>
      </c>
      <c r="D93492" s="3">
        <v>3788.0</v>
      </c>
      <c r="E93492" s="4">
        <v>0.0</v>
      </c>
      <c r="F93492" s="5">
        <f t="shared" si="1"/>
        <v>44075.48057</v>
      </c>
      <c r="G93492" s="6">
        <f t="shared" si="2"/>
        <v>0</v>
      </c>
    </row>
    <row r="93493" ht="14.25" customHeight="1">
      <c r="A93493" s="3">
        <v>425898.0</v>
      </c>
      <c r="B93493" s="3">
        <v>1423.0</v>
      </c>
      <c r="C93493" s="70">
        <v>44291.97744212963</v>
      </c>
      <c r="D93493" s="3">
        <v>6236.0</v>
      </c>
      <c r="E93493" s="4">
        <v>960.0</v>
      </c>
      <c r="F93493" s="5">
        <f t="shared" si="1"/>
        <v>44256.2356</v>
      </c>
      <c r="G93493" s="6">
        <f t="shared" si="2"/>
        <v>0</v>
      </c>
    </row>
    <row r="93494" ht="14.25" customHeight="1">
      <c r="A93494" s="3">
        <v>425902.0</v>
      </c>
      <c r="B93494" s="3">
        <v>2291.0</v>
      </c>
      <c r="C93494" s="70">
        <v>44291.97780092592</v>
      </c>
      <c r="D93494" s="3">
        <v>13812.0</v>
      </c>
      <c r="E93494" s="4">
        <v>1200.0</v>
      </c>
      <c r="F93494" s="5">
        <f t="shared" si="1"/>
        <v>44105.46674</v>
      </c>
      <c r="G93494" s="6">
        <f t="shared" si="2"/>
        <v>0</v>
      </c>
    </row>
    <row r="93495" ht="14.25" customHeight="1">
      <c r="A93495" s="3">
        <v>425907.0</v>
      </c>
      <c r="B93495" s="3">
        <v>13743.0</v>
      </c>
      <c r="C93495" s="70">
        <v>44291.98086805556</v>
      </c>
      <c r="D93495" s="3">
        <v>2883.0</v>
      </c>
      <c r="E93495" s="4">
        <v>1200.0</v>
      </c>
      <c r="F93495" s="5">
        <f t="shared" si="1"/>
        <v>44257.1923</v>
      </c>
      <c r="G93495" s="6">
        <f t="shared" si="2"/>
        <v>0</v>
      </c>
    </row>
    <row r="93496" ht="14.25" customHeight="1">
      <c r="A93496" s="3">
        <v>425911.0</v>
      </c>
      <c r="B93496" s="3">
        <v>5017.0</v>
      </c>
      <c r="C93496" s="70">
        <v>44291.98112268518</v>
      </c>
      <c r="D93496" s="3">
        <v>725.0</v>
      </c>
      <c r="E93496" s="4">
        <v>1200.0</v>
      </c>
      <c r="F93496" s="5">
        <f t="shared" si="1"/>
        <v>44256.01138</v>
      </c>
      <c r="G93496" s="6">
        <f t="shared" si="2"/>
        <v>0</v>
      </c>
    </row>
    <row r="93497" ht="14.25" customHeight="1">
      <c r="A93497" s="3">
        <v>425913.0</v>
      </c>
      <c r="B93497" s="3">
        <v>9035.0</v>
      </c>
      <c r="C93497" s="70">
        <v>44291.9822337963</v>
      </c>
      <c r="D93497" s="3">
        <v>3005.0</v>
      </c>
      <c r="E93497" s="4">
        <v>1200.0</v>
      </c>
      <c r="F93497" s="5">
        <f t="shared" si="1"/>
        <v>44044.76353</v>
      </c>
      <c r="G93497" s="6">
        <f t="shared" si="2"/>
        <v>0</v>
      </c>
    </row>
    <row r="93498" ht="14.25" customHeight="1">
      <c r="A93498" s="3">
        <v>425916.0</v>
      </c>
      <c r="B93498" s="3">
        <v>13055.0</v>
      </c>
      <c r="C93498" s="70">
        <v>44291.98846064815</v>
      </c>
      <c r="D93498" s="3">
        <v>11864.0</v>
      </c>
      <c r="E93498" s="4">
        <v>1200.0</v>
      </c>
      <c r="F93498" s="5">
        <f t="shared" si="1"/>
        <v>44200.54266</v>
      </c>
      <c r="G93498" s="6">
        <f t="shared" si="2"/>
        <v>0</v>
      </c>
    </row>
    <row r="93499" ht="14.25" customHeight="1">
      <c r="A93499" s="3">
        <v>425918.0</v>
      </c>
      <c r="B93499" s="3">
        <v>8378.0</v>
      </c>
      <c r="C93499" s="70">
        <v>44291.9950462963</v>
      </c>
      <c r="D93499" s="3">
        <v>2924.0</v>
      </c>
      <c r="E93499" s="4">
        <v>1200.0</v>
      </c>
      <c r="F93499" s="5">
        <f t="shared" si="1"/>
        <v>44287.30251</v>
      </c>
      <c r="G93499" s="6">
        <f t="shared" si="2"/>
        <v>0</v>
      </c>
    </row>
    <row r="93500" ht="14.25" customHeight="1">
      <c r="A93500" s="3">
        <v>425919.0</v>
      </c>
      <c r="B93500" s="3">
        <v>4028.0</v>
      </c>
      <c r="C93500" s="70">
        <v>44291.99645833333</v>
      </c>
      <c r="D93500" s="3">
        <v>552.0</v>
      </c>
      <c r="E93500" s="4">
        <v>1200.0</v>
      </c>
      <c r="F93500" s="5">
        <f t="shared" si="1"/>
        <v>44137.75399</v>
      </c>
      <c r="G93500" s="6">
        <f t="shared" si="2"/>
        <v>0</v>
      </c>
    </row>
    <row r="93501" ht="14.25" customHeight="1">
      <c r="A93501" s="3">
        <v>425923.0</v>
      </c>
      <c r="B93501" s="3">
        <v>403.0</v>
      </c>
      <c r="C93501" s="70">
        <v>44291.99908564815</v>
      </c>
      <c r="D93501" s="3">
        <v>2421.0</v>
      </c>
      <c r="E93501" s="4">
        <v>1200.0</v>
      </c>
      <c r="F93501" s="5">
        <f t="shared" si="1"/>
        <v>44044.36852</v>
      </c>
      <c r="G93501" s="6">
        <f t="shared" si="2"/>
        <v>0</v>
      </c>
    </row>
    <row r="93502" ht="14.25" customHeight="1">
      <c r="A93502" s="3">
        <v>425929.0</v>
      </c>
      <c r="B93502" s="3">
        <v>3015.0</v>
      </c>
      <c r="C93502" s="70">
        <v>44291.9997337963</v>
      </c>
      <c r="D93502" s="3">
        <v>10805.0</v>
      </c>
      <c r="E93502" s="4">
        <v>1200.0</v>
      </c>
      <c r="F93502" s="5">
        <f t="shared" si="1"/>
        <v>44075.54738</v>
      </c>
      <c r="G93502" s="6">
        <f t="shared" si="2"/>
        <v>0</v>
      </c>
    </row>
    <row r="93503" ht="14.25" customHeight="1">
      <c r="A93503" s="3">
        <v>425931.0</v>
      </c>
      <c r="B93503" s="3">
        <v>11382.0</v>
      </c>
      <c r="C93503" s="70">
        <v>44292.00144675926</v>
      </c>
      <c r="D93503" s="3">
        <v>3506.0</v>
      </c>
      <c r="E93503" s="4">
        <v>1200.0</v>
      </c>
      <c r="F93503" s="5">
        <f t="shared" si="1"/>
        <v>44044.02965</v>
      </c>
      <c r="G93503" s="6">
        <f t="shared" si="2"/>
        <v>0</v>
      </c>
    </row>
    <row r="93504" ht="14.25" customHeight="1">
      <c r="A93504" s="3">
        <v>425932.0</v>
      </c>
      <c r="B93504" s="3">
        <v>12853.0</v>
      </c>
      <c r="C93504" s="70">
        <v>44292.0034837963</v>
      </c>
      <c r="D93504" s="3">
        <v>140.0</v>
      </c>
      <c r="E93504" s="4">
        <v>0.0</v>
      </c>
      <c r="F93504" s="5">
        <f t="shared" si="1"/>
        <v>44228.37267</v>
      </c>
      <c r="G93504" s="6">
        <f t="shared" si="2"/>
        <v>0</v>
      </c>
    </row>
    <row r="93505" ht="14.25" customHeight="1">
      <c r="A93505" s="3">
        <v>425939.0</v>
      </c>
      <c r="B93505" s="3">
        <v>1902.0</v>
      </c>
      <c r="C93505" s="70">
        <v>44292.00362268519</v>
      </c>
      <c r="D93505" s="3">
        <v>940.0</v>
      </c>
      <c r="E93505" s="4">
        <v>960.0</v>
      </c>
      <c r="F93505" s="5">
        <f t="shared" si="1"/>
        <v>44198.59797</v>
      </c>
      <c r="G93505" s="6">
        <f t="shared" si="2"/>
        <v>0</v>
      </c>
    </row>
    <row r="93506" ht="14.25" customHeight="1">
      <c r="A93506" s="3">
        <v>425945.0</v>
      </c>
      <c r="B93506" s="3">
        <v>1897.0</v>
      </c>
      <c r="C93506" s="70">
        <v>44292.00425925926</v>
      </c>
      <c r="D93506" s="3">
        <v>228.0</v>
      </c>
      <c r="E93506" s="4">
        <v>1200.0</v>
      </c>
      <c r="F93506" s="5">
        <f t="shared" si="1"/>
        <v>44200.37418</v>
      </c>
      <c r="G93506" s="6">
        <f t="shared" si="2"/>
        <v>0</v>
      </c>
    </row>
    <row r="93507" ht="14.25" customHeight="1">
      <c r="A93507" s="3">
        <v>425951.0</v>
      </c>
      <c r="B93507" s="3">
        <v>9591.0</v>
      </c>
      <c r="C93507" s="70">
        <v>44292.00641203704</v>
      </c>
      <c r="D93507" s="3">
        <v>13033.0</v>
      </c>
      <c r="E93507" s="4">
        <v>0.0</v>
      </c>
      <c r="F93507" s="5">
        <f t="shared" si="1"/>
        <v>44075.38759</v>
      </c>
      <c r="G93507" s="6">
        <f t="shared" si="2"/>
        <v>0</v>
      </c>
    </row>
    <row r="93508" ht="14.25" customHeight="1">
      <c r="A93508" s="3">
        <v>425957.0</v>
      </c>
      <c r="B93508" s="3">
        <v>5639.0</v>
      </c>
      <c r="C93508" s="70">
        <v>44292.01065972223</v>
      </c>
      <c r="D93508" s="3">
        <v>13817.0</v>
      </c>
      <c r="E93508" s="4">
        <v>1200.0</v>
      </c>
      <c r="F93508" s="5">
        <f t="shared" si="1"/>
        <v>43891.13111</v>
      </c>
      <c r="G93508" s="6">
        <f t="shared" si="2"/>
        <v>0</v>
      </c>
    </row>
    <row r="93509" ht="14.25" customHeight="1">
      <c r="A93509" s="3">
        <v>425962.0</v>
      </c>
      <c r="B93509" s="3">
        <v>2326.0</v>
      </c>
      <c r="C93509" s="70">
        <v>44292.0122337963</v>
      </c>
      <c r="D93509" s="3">
        <v>3318.0</v>
      </c>
      <c r="E93509" s="4">
        <v>1200.0</v>
      </c>
      <c r="F93509" s="5">
        <f t="shared" si="1"/>
        <v>43923.46262</v>
      </c>
      <c r="G93509" s="6">
        <f t="shared" si="2"/>
        <v>0</v>
      </c>
    </row>
    <row r="93510" ht="14.25" customHeight="1">
      <c r="A93510" s="3">
        <v>425966.0</v>
      </c>
      <c r="B93510" s="3">
        <v>5345.0</v>
      </c>
      <c r="C93510" s="70">
        <v>44292.02197916667</v>
      </c>
      <c r="D93510" s="3">
        <v>9889.0</v>
      </c>
      <c r="E93510" s="4">
        <v>1200.0</v>
      </c>
      <c r="F93510" s="5">
        <f t="shared" si="1"/>
        <v>44166.99904</v>
      </c>
      <c r="G93510" s="6">
        <f t="shared" si="2"/>
        <v>0</v>
      </c>
    </row>
    <row r="93511" ht="14.25" customHeight="1">
      <c r="A93511" s="3">
        <v>425972.0</v>
      </c>
      <c r="B93511" s="3">
        <v>2325.0</v>
      </c>
      <c r="C93511" s="70">
        <v>44292.02636574074</v>
      </c>
      <c r="D93511" s="3">
        <v>10587.0</v>
      </c>
      <c r="E93511" s="4">
        <v>1200.0</v>
      </c>
      <c r="F93511" s="5">
        <f t="shared" si="1"/>
        <v>44013.00718</v>
      </c>
      <c r="G93511" s="6">
        <f t="shared" si="2"/>
        <v>0</v>
      </c>
    </row>
    <row r="93512" ht="14.25" customHeight="1">
      <c r="A93512" s="3">
        <v>425974.0</v>
      </c>
      <c r="B93512" s="3">
        <v>13728.0</v>
      </c>
      <c r="C93512" s="70">
        <v>44292.02653935185</v>
      </c>
      <c r="D93512" s="3">
        <v>6236.0</v>
      </c>
      <c r="E93512" s="4">
        <v>0.0</v>
      </c>
      <c r="F93512" s="5">
        <f t="shared" si="1"/>
        <v>44256.2356</v>
      </c>
      <c r="G93512" s="6">
        <f t="shared" si="2"/>
        <v>0</v>
      </c>
    </row>
    <row r="93513" ht="14.25" customHeight="1">
      <c r="A93513" s="3">
        <v>425975.0</v>
      </c>
      <c r="B93513" s="3">
        <v>13295.0</v>
      </c>
      <c r="C93513" s="70">
        <v>44292.03196759259</v>
      </c>
      <c r="D93513" s="3">
        <v>11551.0</v>
      </c>
      <c r="E93513" s="4">
        <v>0.0</v>
      </c>
      <c r="F93513" s="5">
        <f t="shared" si="1"/>
        <v>43983.33884</v>
      </c>
      <c r="G93513" s="6">
        <f t="shared" si="2"/>
        <v>0</v>
      </c>
    </row>
    <row r="93514" ht="14.25" customHeight="1">
      <c r="A93514" s="3">
        <v>425979.0</v>
      </c>
      <c r="B93514" s="3">
        <v>11134.0</v>
      </c>
      <c r="C93514" s="70">
        <v>44292.03292824074</v>
      </c>
      <c r="D93514" s="3">
        <v>11339.0</v>
      </c>
      <c r="E93514" s="4">
        <v>1200.0</v>
      </c>
      <c r="F93514" s="5">
        <f t="shared" si="1"/>
        <v>44136.27751</v>
      </c>
      <c r="G93514" s="6">
        <f t="shared" si="2"/>
        <v>0</v>
      </c>
    </row>
    <row r="93515" ht="14.25" customHeight="1">
      <c r="A93515" s="3">
        <v>425986.0</v>
      </c>
      <c r="B93515" s="3">
        <v>9029.0</v>
      </c>
      <c r="C93515" s="70">
        <v>44292.0349074074</v>
      </c>
      <c r="D93515" s="3">
        <v>3124.0</v>
      </c>
      <c r="E93515" s="4">
        <v>1200.0</v>
      </c>
      <c r="F93515" s="5">
        <f t="shared" si="1"/>
        <v>44256.60505</v>
      </c>
      <c r="G93515" s="6">
        <f t="shared" si="2"/>
        <v>0</v>
      </c>
    </row>
    <row r="93516" ht="14.25" customHeight="1">
      <c r="A93516" s="3">
        <v>425987.0</v>
      </c>
      <c r="B93516" s="3">
        <v>8814.0</v>
      </c>
      <c r="C93516" s="70">
        <v>44292.03556712963</v>
      </c>
      <c r="D93516" s="3">
        <v>13007.0</v>
      </c>
      <c r="E93516" s="4">
        <v>1200.0</v>
      </c>
      <c r="F93516" s="5">
        <f t="shared" si="1"/>
        <v>44197.00102</v>
      </c>
      <c r="G93516" s="6">
        <f t="shared" si="2"/>
        <v>0</v>
      </c>
    </row>
    <row r="93517" ht="14.25" customHeight="1">
      <c r="A93517" s="3">
        <v>425988.0</v>
      </c>
      <c r="B93517" s="3">
        <v>10860.0</v>
      </c>
      <c r="C93517" s="70">
        <v>44292.03725694444</v>
      </c>
      <c r="D93517" s="3">
        <v>3120.0</v>
      </c>
      <c r="E93517" s="4">
        <v>1200.0</v>
      </c>
      <c r="F93517" s="5">
        <f t="shared" si="1"/>
        <v>44136.07809</v>
      </c>
      <c r="G93517" s="6">
        <f t="shared" si="2"/>
        <v>0</v>
      </c>
    </row>
    <row r="93518" ht="14.25" customHeight="1">
      <c r="A93518" s="3">
        <v>425989.0</v>
      </c>
      <c r="B93518" s="3">
        <v>116.0</v>
      </c>
      <c r="C93518" s="70">
        <v>44292.04282407407</v>
      </c>
      <c r="D93518" s="3">
        <v>11835.0</v>
      </c>
      <c r="E93518" s="4">
        <v>1200.0</v>
      </c>
      <c r="F93518" s="5">
        <f t="shared" si="1"/>
        <v>43922.84409</v>
      </c>
      <c r="G93518" s="6">
        <f t="shared" si="2"/>
        <v>0</v>
      </c>
    </row>
    <row r="93519" ht="14.25" customHeight="1">
      <c r="A93519" s="3">
        <v>425990.0</v>
      </c>
      <c r="B93519" s="3">
        <v>10282.0</v>
      </c>
      <c r="C93519" s="70">
        <v>44292.04424768518</v>
      </c>
      <c r="D93519" s="3">
        <v>4797.0</v>
      </c>
      <c r="E93519" s="4">
        <v>1200.0</v>
      </c>
      <c r="F93519" s="5">
        <f t="shared" si="1"/>
        <v>44075.11093</v>
      </c>
      <c r="G93519" s="6">
        <f t="shared" si="2"/>
        <v>0</v>
      </c>
    </row>
    <row r="93520" ht="14.25" customHeight="1">
      <c r="A93520" s="3">
        <v>425992.0</v>
      </c>
      <c r="B93520" s="3">
        <v>6744.0</v>
      </c>
      <c r="C93520" s="70">
        <v>44292.04722222222</v>
      </c>
      <c r="D93520" s="3">
        <v>5994.0</v>
      </c>
      <c r="E93520" s="4">
        <v>960.0</v>
      </c>
      <c r="F93520" s="5">
        <f t="shared" si="1"/>
        <v>43833.74147</v>
      </c>
      <c r="G93520" s="6">
        <f t="shared" si="2"/>
        <v>0</v>
      </c>
    </row>
    <row r="93521" ht="14.25" customHeight="1">
      <c r="A93521" s="3">
        <v>425996.0</v>
      </c>
      <c r="B93521" s="3">
        <v>642.0</v>
      </c>
      <c r="C93521" s="70">
        <v>44292.0509837963</v>
      </c>
      <c r="D93521" s="3">
        <v>2924.0</v>
      </c>
      <c r="E93521" s="4">
        <v>1200.0</v>
      </c>
      <c r="F93521" s="5">
        <f t="shared" si="1"/>
        <v>44287.30251</v>
      </c>
      <c r="G93521" s="6">
        <f t="shared" si="2"/>
        <v>0</v>
      </c>
    </row>
    <row r="93522" ht="14.25" customHeight="1">
      <c r="A93522" s="3">
        <v>425998.0</v>
      </c>
      <c r="B93522" s="3">
        <v>5739.0</v>
      </c>
      <c r="C93522" s="70">
        <v>44292.05142361111</v>
      </c>
      <c r="D93522" s="3">
        <v>519.0</v>
      </c>
      <c r="E93522" s="4">
        <v>1200.0</v>
      </c>
      <c r="F93522" s="5">
        <f t="shared" si="1"/>
        <v>44287.43935</v>
      </c>
      <c r="G93522" s="6">
        <f t="shared" si="2"/>
        <v>0</v>
      </c>
    </row>
    <row r="93523" ht="14.25" customHeight="1">
      <c r="A93523" s="3">
        <v>426002.0</v>
      </c>
      <c r="B93523" s="3">
        <v>1260.0</v>
      </c>
      <c r="C93523" s="70">
        <v>44292.05305555555</v>
      </c>
      <c r="D93523" s="3">
        <v>2403.0</v>
      </c>
      <c r="E93523" s="4">
        <v>1200.0</v>
      </c>
      <c r="F93523" s="5">
        <f t="shared" si="1"/>
        <v>44288.22384</v>
      </c>
      <c r="G93523" s="6">
        <f t="shared" si="2"/>
        <v>0</v>
      </c>
    </row>
    <row r="93524" ht="14.25" customHeight="1">
      <c r="A93524" s="3">
        <v>426005.0</v>
      </c>
      <c r="B93524" s="3">
        <v>639.0</v>
      </c>
      <c r="C93524" s="70">
        <v>44292.05805555556</v>
      </c>
      <c r="D93524" s="3">
        <v>2924.0</v>
      </c>
      <c r="E93524" s="4">
        <v>960.0</v>
      </c>
      <c r="F93524" s="5">
        <f t="shared" si="1"/>
        <v>44287.30251</v>
      </c>
      <c r="G93524" s="6">
        <f t="shared" si="2"/>
        <v>0</v>
      </c>
    </row>
    <row r="93525" ht="14.25" customHeight="1">
      <c r="A93525" s="3">
        <v>426008.0</v>
      </c>
      <c r="B93525" s="3">
        <v>8525.0</v>
      </c>
      <c r="C93525" s="70">
        <v>44292.06012731481</v>
      </c>
      <c r="D93525" s="3">
        <v>11864.0</v>
      </c>
      <c r="E93525" s="4">
        <v>1200.0</v>
      </c>
      <c r="F93525" s="5">
        <f t="shared" si="1"/>
        <v>44200.54266</v>
      </c>
      <c r="G93525" s="6">
        <f t="shared" si="2"/>
        <v>0</v>
      </c>
    </row>
    <row r="93526" ht="14.25" customHeight="1">
      <c r="A93526" s="3">
        <v>426012.0</v>
      </c>
      <c r="B93526" s="3">
        <v>7543.0</v>
      </c>
      <c r="C93526" s="70">
        <v>44292.060625</v>
      </c>
      <c r="D93526" s="3">
        <v>6558.0</v>
      </c>
      <c r="E93526" s="4">
        <v>1200.0</v>
      </c>
      <c r="F93526" s="5">
        <f t="shared" si="1"/>
        <v>44201.39693</v>
      </c>
      <c r="G93526" s="6">
        <f t="shared" si="2"/>
        <v>0</v>
      </c>
    </row>
    <row r="93527" ht="14.25" customHeight="1">
      <c r="A93527" s="3">
        <v>426018.0</v>
      </c>
      <c r="B93527" s="3">
        <v>13295.0</v>
      </c>
      <c r="C93527" s="70">
        <v>44292.06442129629</v>
      </c>
      <c r="D93527" s="3">
        <v>12809.0</v>
      </c>
      <c r="E93527" s="4">
        <v>1200.0</v>
      </c>
      <c r="F93527" s="5">
        <f t="shared" si="1"/>
        <v>44197.24634</v>
      </c>
      <c r="G93527" s="6">
        <f t="shared" si="2"/>
        <v>0</v>
      </c>
    </row>
    <row r="93528" ht="14.25" customHeight="1">
      <c r="A93528" s="3">
        <v>426021.0</v>
      </c>
      <c r="B93528" s="3">
        <v>4848.0</v>
      </c>
      <c r="C93528" s="70">
        <v>44292.0658912037</v>
      </c>
      <c r="D93528" s="3">
        <v>2096.0</v>
      </c>
      <c r="E93528" s="4">
        <v>960.0</v>
      </c>
      <c r="F93528" s="5">
        <f t="shared" si="1"/>
        <v>44044.18924</v>
      </c>
      <c r="G93528" s="6">
        <f t="shared" si="2"/>
        <v>0</v>
      </c>
    </row>
    <row r="93529" ht="14.25" customHeight="1">
      <c r="A93529" s="3">
        <v>426025.0</v>
      </c>
      <c r="B93529" s="3">
        <v>5007.0</v>
      </c>
      <c r="C93529" s="70">
        <v>44292.07329861111</v>
      </c>
      <c r="D93529" s="3">
        <v>264.0</v>
      </c>
      <c r="E93529" s="4">
        <v>960.0</v>
      </c>
      <c r="F93529" s="5">
        <f t="shared" si="1"/>
        <v>44045.33145</v>
      </c>
      <c r="G93529" s="6">
        <f t="shared" si="2"/>
        <v>0</v>
      </c>
    </row>
    <row r="93530" ht="14.25" customHeight="1">
      <c r="A93530" s="3">
        <v>426030.0</v>
      </c>
      <c r="B93530" s="3">
        <v>7670.0</v>
      </c>
      <c r="C93530" s="70">
        <v>44292.07762731481</v>
      </c>
      <c r="D93530" s="3">
        <v>3318.0</v>
      </c>
      <c r="E93530" s="4">
        <v>1200.0</v>
      </c>
      <c r="F93530" s="5">
        <f t="shared" si="1"/>
        <v>43923.46262</v>
      </c>
      <c r="G93530" s="6">
        <f t="shared" si="2"/>
        <v>0</v>
      </c>
    </row>
    <row r="93531" ht="14.25" customHeight="1">
      <c r="A93531" s="3">
        <v>426034.0</v>
      </c>
      <c r="B93531" s="3">
        <v>5073.0</v>
      </c>
      <c r="C93531" s="70">
        <v>44292.08243055556</v>
      </c>
      <c r="D93531" s="3">
        <v>13102.0</v>
      </c>
      <c r="E93531" s="4">
        <v>0.0</v>
      </c>
      <c r="F93531" s="5">
        <f t="shared" si="1"/>
        <v>44166.35735</v>
      </c>
      <c r="G93531" s="6">
        <f t="shared" si="2"/>
        <v>0</v>
      </c>
    </row>
    <row r="93532" ht="14.25" customHeight="1">
      <c r="A93532" s="3">
        <v>426035.0</v>
      </c>
      <c r="B93532" s="3">
        <v>13851.0</v>
      </c>
      <c r="C93532" s="70">
        <v>44292.08280092593</v>
      </c>
      <c r="D93532" s="3">
        <v>11214.0</v>
      </c>
      <c r="E93532" s="4">
        <v>1200.0</v>
      </c>
      <c r="F93532" s="5">
        <f t="shared" si="1"/>
        <v>44136.09425</v>
      </c>
      <c r="G93532" s="6">
        <f t="shared" si="2"/>
        <v>0</v>
      </c>
    </row>
    <row r="93533" ht="14.25" customHeight="1">
      <c r="A93533" s="3">
        <v>426038.0</v>
      </c>
      <c r="B93533" s="3">
        <v>12230.0</v>
      </c>
      <c r="C93533" s="70">
        <v>44292.08335648148</v>
      </c>
      <c r="D93533" s="3">
        <v>1300.0</v>
      </c>
      <c r="E93533" s="4">
        <v>1200.0</v>
      </c>
      <c r="F93533" s="5">
        <f t="shared" si="1"/>
        <v>44256.0915</v>
      </c>
      <c r="G93533" s="6">
        <f t="shared" si="2"/>
        <v>0</v>
      </c>
    </row>
    <row r="93534" ht="14.25" customHeight="1">
      <c r="A93534" s="3">
        <v>426039.0</v>
      </c>
      <c r="B93534" s="3">
        <v>4769.0</v>
      </c>
      <c r="C93534" s="70">
        <v>44292.08365740741</v>
      </c>
      <c r="D93534" s="3">
        <v>182.0</v>
      </c>
      <c r="E93534" s="4">
        <v>0.0</v>
      </c>
      <c r="F93534" s="5">
        <f t="shared" si="1"/>
        <v>44137.59248</v>
      </c>
      <c r="G93534" s="6">
        <f t="shared" si="2"/>
        <v>0</v>
      </c>
    </row>
    <row r="93535" ht="14.25" customHeight="1">
      <c r="A93535" s="3">
        <v>426044.0</v>
      </c>
      <c r="B93535" s="3">
        <v>1707.0</v>
      </c>
      <c r="C93535" s="70">
        <v>44292.08471064815</v>
      </c>
      <c r="D93535" s="3">
        <v>10860.0</v>
      </c>
      <c r="E93535" s="4">
        <v>0.0</v>
      </c>
      <c r="F93535" s="5">
        <f t="shared" si="1"/>
        <v>44229.13188</v>
      </c>
      <c r="G93535" s="6">
        <f t="shared" si="2"/>
        <v>0</v>
      </c>
    </row>
    <row r="93536" ht="14.25" customHeight="1">
      <c r="A93536" s="3">
        <v>426049.0</v>
      </c>
      <c r="B93536" s="3">
        <v>2754.0</v>
      </c>
      <c r="C93536" s="70">
        <v>44292.08540509259</v>
      </c>
      <c r="D93536" s="3">
        <v>7193.0</v>
      </c>
      <c r="E93536" s="4">
        <v>1200.0</v>
      </c>
      <c r="F93536" s="5">
        <f t="shared" si="1"/>
        <v>44197.46777</v>
      </c>
      <c r="G93536" s="6">
        <f t="shared" si="2"/>
        <v>0</v>
      </c>
    </row>
    <row r="93537" ht="14.25" customHeight="1">
      <c r="A93537" s="3">
        <v>426050.0</v>
      </c>
      <c r="B93537" s="3">
        <v>2260.0</v>
      </c>
      <c r="C93537" s="70">
        <v>44292.08759259259</v>
      </c>
      <c r="D93537" s="3">
        <v>7978.0</v>
      </c>
      <c r="E93537" s="4">
        <v>1200.0</v>
      </c>
      <c r="F93537" s="5">
        <f t="shared" si="1"/>
        <v>44076.5712</v>
      </c>
      <c r="G93537" s="6">
        <f t="shared" si="2"/>
        <v>0</v>
      </c>
    </row>
    <row r="93538" ht="14.25" customHeight="1">
      <c r="A93538" s="3">
        <v>426054.0</v>
      </c>
      <c r="B93538" s="3">
        <v>2165.0</v>
      </c>
      <c r="C93538" s="70">
        <v>44292.08866898148</v>
      </c>
      <c r="D93538" s="3">
        <v>6721.0</v>
      </c>
      <c r="E93538" s="4">
        <v>1200.0</v>
      </c>
      <c r="F93538" s="5">
        <f t="shared" si="1"/>
        <v>44075.44764</v>
      </c>
      <c r="G93538" s="6">
        <f t="shared" si="2"/>
        <v>0</v>
      </c>
    </row>
    <row r="93539" ht="14.25" customHeight="1">
      <c r="A93539" s="3">
        <v>426058.0</v>
      </c>
      <c r="B93539" s="3">
        <v>10282.0</v>
      </c>
      <c r="C93539" s="70">
        <v>44292.09820601852</v>
      </c>
      <c r="D93539" s="3">
        <v>4996.0</v>
      </c>
      <c r="E93539" s="4">
        <v>1200.0</v>
      </c>
      <c r="F93539" s="5">
        <f t="shared" si="1"/>
        <v>44256.32773</v>
      </c>
      <c r="G93539" s="6">
        <f t="shared" si="2"/>
        <v>0</v>
      </c>
    </row>
    <row r="93540" ht="14.25" customHeight="1">
      <c r="A93540" s="3">
        <v>426059.0</v>
      </c>
      <c r="B93540" s="3">
        <v>2228.0</v>
      </c>
      <c r="C93540" s="70">
        <v>44292.10341435186</v>
      </c>
      <c r="D93540" s="3">
        <v>2421.0</v>
      </c>
      <c r="E93540" s="4">
        <v>0.0</v>
      </c>
      <c r="F93540" s="5">
        <f t="shared" si="1"/>
        <v>44044.36852</v>
      </c>
      <c r="G93540" s="6">
        <f t="shared" si="2"/>
        <v>0</v>
      </c>
    </row>
    <row r="93541" ht="14.25" customHeight="1">
      <c r="A93541" s="3">
        <v>426066.0</v>
      </c>
      <c r="B93541" s="3">
        <v>13362.0</v>
      </c>
      <c r="C93541" s="70">
        <v>44292.10542824074</v>
      </c>
      <c r="D93541" s="3">
        <v>3528.0</v>
      </c>
      <c r="E93541" s="4">
        <v>1200.0</v>
      </c>
      <c r="F93541" s="5">
        <f t="shared" si="1"/>
        <v>43832.25354</v>
      </c>
      <c r="G93541" s="6">
        <f t="shared" si="2"/>
        <v>0</v>
      </c>
    </row>
    <row r="93542" ht="14.25" customHeight="1">
      <c r="A93542" s="3">
        <v>426073.0</v>
      </c>
      <c r="B93542" s="3">
        <v>12452.0</v>
      </c>
      <c r="C93542" s="70">
        <v>44292.10570601852</v>
      </c>
      <c r="D93542" s="3">
        <v>7734.0</v>
      </c>
      <c r="E93542" s="4">
        <v>1200.0</v>
      </c>
      <c r="F93542" s="5">
        <f t="shared" si="1"/>
        <v>44044.09876</v>
      </c>
      <c r="G93542" s="6">
        <f t="shared" si="2"/>
        <v>0</v>
      </c>
    </row>
    <row r="93543" ht="14.25" customHeight="1">
      <c r="A93543" s="3">
        <v>426076.0</v>
      </c>
      <c r="B93543" s="3">
        <v>10098.0</v>
      </c>
      <c r="C93543" s="70">
        <v>44292.10789351852</v>
      </c>
      <c r="D93543" s="3">
        <v>10805.0</v>
      </c>
      <c r="E93543" s="4">
        <v>1200.0</v>
      </c>
      <c r="F93543" s="5">
        <f t="shared" si="1"/>
        <v>44075.54738</v>
      </c>
      <c r="G93543" s="6">
        <f t="shared" si="2"/>
        <v>0</v>
      </c>
    </row>
    <row r="93544" ht="14.25" customHeight="1">
      <c r="A93544" s="3">
        <v>426080.0</v>
      </c>
      <c r="B93544" s="3">
        <v>1455.0</v>
      </c>
      <c r="C93544" s="70">
        <v>44292.10795138889</v>
      </c>
      <c r="D93544" s="3">
        <v>12268.0</v>
      </c>
      <c r="E93544" s="4">
        <v>1200.0</v>
      </c>
      <c r="F93544" s="5">
        <f t="shared" si="1"/>
        <v>44229.74083</v>
      </c>
      <c r="G93544" s="6">
        <f t="shared" si="2"/>
        <v>0</v>
      </c>
    </row>
    <row r="93545" ht="14.25" customHeight="1">
      <c r="A93545" s="3">
        <v>426082.0</v>
      </c>
      <c r="B93545" s="3">
        <v>2293.0</v>
      </c>
      <c r="C93545" s="70">
        <v>44292.10956018518</v>
      </c>
      <c r="D93545" s="3">
        <v>3005.0</v>
      </c>
      <c r="E93545" s="4">
        <v>1200.0</v>
      </c>
      <c r="F93545" s="5">
        <f t="shared" si="1"/>
        <v>44044.76353</v>
      </c>
      <c r="G93545" s="6">
        <f t="shared" si="2"/>
        <v>0</v>
      </c>
    </row>
    <row r="93546" ht="14.25" customHeight="1">
      <c r="A93546" s="3">
        <v>426087.0</v>
      </c>
      <c r="B93546" s="3">
        <v>13032.0</v>
      </c>
      <c r="C93546" s="70">
        <v>44292.10966435185</v>
      </c>
      <c r="D93546" s="3">
        <v>12160.0</v>
      </c>
      <c r="E93546" s="4">
        <v>1200.0</v>
      </c>
      <c r="F93546" s="5">
        <f t="shared" si="1"/>
        <v>43891.02598</v>
      </c>
      <c r="G93546" s="6">
        <f t="shared" si="2"/>
        <v>0</v>
      </c>
    </row>
    <row r="93547" ht="14.25" customHeight="1">
      <c r="A93547" s="3">
        <v>426091.0</v>
      </c>
      <c r="B93547" s="3">
        <v>8453.0</v>
      </c>
      <c r="C93547" s="70">
        <v>44292.11015046296</v>
      </c>
      <c r="D93547" s="3">
        <v>8985.0</v>
      </c>
      <c r="E93547" s="4">
        <v>960.0</v>
      </c>
      <c r="F93547" s="5">
        <f t="shared" si="1"/>
        <v>44257.10616</v>
      </c>
      <c r="G93547" s="6">
        <f t="shared" si="2"/>
        <v>0</v>
      </c>
    </row>
    <row r="93548" ht="14.25" customHeight="1">
      <c r="A93548" s="3">
        <v>426095.0</v>
      </c>
      <c r="B93548" s="3">
        <v>10944.0</v>
      </c>
      <c r="C93548" s="70">
        <v>44292.11443287037</v>
      </c>
      <c r="D93548" s="3">
        <v>140.0</v>
      </c>
      <c r="E93548" s="4">
        <v>1200.0</v>
      </c>
      <c r="F93548" s="5">
        <f t="shared" si="1"/>
        <v>44228.37267</v>
      </c>
      <c r="G93548" s="6">
        <f t="shared" si="2"/>
        <v>0</v>
      </c>
    </row>
    <row r="93549" ht="14.25" customHeight="1">
      <c r="A93549" s="3">
        <v>426102.0</v>
      </c>
      <c r="B93549" s="3">
        <v>13352.0</v>
      </c>
      <c r="C93549" s="70">
        <v>44292.11545138889</v>
      </c>
      <c r="D93549" s="3">
        <v>13930.0</v>
      </c>
      <c r="E93549" s="4">
        <v>1200.0</v>
      </c>
      <c r="F93549" s="5">
        <f t="shared" si="1"/>
        <v>44228.16572</v>
      </c>
      <c r="G93549" s="6">
        <f t="shared" si="2"/>
        <v>0</v>
      </c>
    </row>
    <row r="93550" ht="14.25" customHeight="1">
      <c r="A93550" s="3">
        <v>426108.0</v>
      </c>
      <c r="B93550" s="3">
        <v>6873.0</v>
      </c>
      <c r="C93550" s="70">
        <v>44292.11607638889</v>
      </c>
      <c r="D93550" s="3">
        <v>5930.0</v>
      </c>
      <c r="E93550" s="4">
        <v>1200.0</v>
      </c>
      <c r="F93550" s="5">
        <f t="shared" si="1"/>
        <v>44256.73516</v>
      </c>
      <c r="G93550" s="6">
        <f t="shared" si="2"/>
        <v>0</v>
      </c>
    </row>
    <row r="93551" ht="14.25" customHeight="1">
      <c r="A93551" s="3">
        <v>426115.0</v>
      </c>
      <c r="B93551" s="3">
        <v>11404.0</v>
      </c>
      <c r="C93551" s="70">
        <v>44292.11959490741</v>
      </c>
      <c r="D93551" s="3">
        <v>11045.0</v>
      </c>
      <c r="E93551" s="4">
        <v>1200.0</v>
      </c>
      <c r="F93551" s="5">
        <f t="shared" si="1"/>
        <v>44258.58652</v>
      </c>
      <c r="G93551" s="6">
        <f t="shared" si="2"/>
        <v>0</v>
      </c>
    </row>
    <row r="93552" ht="14.25" customHeight="1">
      <c r="A93552" s="3">
        <v>426119.0</v>
      </c>
      <c r="B93552" s="3">
        <v>1538.0</v>
      </c>
      <c r="C93552" s="70">
        <v>44292.12157407407</v>
      </c>
      <c r="D93552" s="3">
        <v>8501.0</v>
      </c>
      <c r="E93552" s="4">
        <v>960.0</v>
      </c>
      <c r="F93552" s="5">
        <f t="shared" si="1"/>
        <v>44166.42949</v>
      </c>
      <c r="G93552" s="6">
        <f t="shared" si="2"/>
        <v>0</v>
      </c>
    </row>
    <row r="93553" ht="14.25" customHeight="1">
      <c r="A93553" s="3">
        <v>426126.0</v>
      </c>
      <c r="B93553" s="3">
        <v>2351.0</v>
      </c>
      <c r="C93553" s="70">
        <v>44292.12394675926</v>
      </c>
      <c r="D93553" s="3">
        <v>13817.0</v>
      </c>
      <c r="E93553" s="4">
        <v>1200.0</v>
      </c>
      <c r="F93553" s="5">
        <f t="shared" si="1"/>
        <v>43891.13111</v>
      </c>
      <c r="G93553" s="6">
        <f t="shared" si="2"/>
        <v>0</v>
      </c>
    </row>
    <row r="93554" ht="14.25" customHeight="1">
      <c r="A93554" s="3">
        <v>426131.0</v>
      </c>
      <c r="B93554" s="3">
        <v>6187.0</v>
      </c>
      <c r="C93554" s="70">
        <v>44292.12703703704</v>
      </c>
      <c r="D93554" s="3">
        <v>1329.0</v>
      </c>
      <c r="E93554" s="4">
        <v>1200.0</v>
      </c>
      <c r="F93554" s="5">
        <f t="shared" si="1"/>
        <v>44075.26436</v>
      </c>
      <c r="G93554" s="6">
        <f t="shared" si="2"/>
        <v>0</v>
      </c>
    </row>
    <row r="93555" ht="14.25" customHeight="1">
      <c r="A93555" s="3">
        <v>426134.0</v>
      </c>
      <c r="B93555" s="3">
        <v>10160.0</v>
      </c>
      <c r="C93555" s="70">
        <v>44292.12834490741</v>
      </c>
      <c r="D93555" s="3">
        <v>13731.0</v>
      </c>
      <c r="E93555" s="4">
        <v>1200.0</v>
      </c>
      <c r="F93555" s="5">
        <f t="shared" si="1"/>
        <v>44168.80286</v>
      </c>
      <c r="G93555" s="6">
        <f t="shared" si="2"/>
        <v>0</v>
      </c>
    </row>
    <row r="93556" ht="14.25" customHeight="1">
      <c r="A93556" s="3">
        <v>426141.0</v>
      </c>
      <c r="B93556" s="3">
        <v>8559.0</v>
      </c>
      <c r="C93556" s="70">
        <v>44292.13063657407</v>
      </c>
      <c r="D93556" s="3">
        <v>940.0</v>
      </c>
      <c r="E93556" s="4">
        <v>1200.0</v>
      </c>
      <c r="F93556" s="5">
        <f t="shared" si="1"/>
        <v>44198.59797</v>
      </c>
      <c r="G93556" s="6">
        <f t="shared" si="2"/>
        <v>0</v>
      </c>
    </row>
    <row r="93557" ht="14.25" customHeight="1">
      <c r="A93557" s="3">
        <v>426148.0</v>
      </c>
      <c r="B93557" s="3">
        <v>13070.0</v>
      </c>
      <c r="C93557" s="70">
        <v>44292.13155092593</v>
      </c>
      <c r="D93557" s="3">
        <v>2343.0</v>
      </c>
      <c r="E93557" s="4">
        <v>1200.0</v>
      </c>
      <c r="F93557" s="5">
        <f t="shared" si="1"/>
        <v>43952.03303</v>
      </c>
      <c r="G93557" s="6">
        <f t="shared" si="2"/>
        <v>0</v>
      </c>
    </row>
    <row r="93558" ht="14.25" customHeight="1">
      <c r="A93558" s="3">
        <v>426155.0</v>
      </c>
      <c r="B93558" s="3">
        <v>8132.0</v>
      </c>
      <c r="C93558" s="70">
        <v>44292.13361111111</v>
      </c>
      <c r="D93558" s="3">
        <v>4947.0</v>
      </c>
      <c r="E93558" s="4">
        <v>1200.0</v>
      </c>
      <c r="F93558" s="5">
        <f t="shared" si="1"/>
        <v>43983.62814</v>
      </c>
      <c r="G93558" s="6">
        <f t="shared" si="2"/>
        <v>0</v>
      </c>
    </row>
    <row r="93559" ht="14.25" customHeight="1">
      <c r="A93559" s="3">
        <v>426159.0</v>
      </c>
      <c r="B93559" s="3">
        <v>3390.0</v>
      </c>
      <c r="C93559" s="70">
        <v>44292.13460648148</v>
      </c>
      <c r="D93559" s="3">
        <v>11264.0</v>
      </c>
      <c r="E93559" s="4">
        <v>1200.0</v>
      </c>
      <c r="F93559" s="5">
        <f t="shared" si="1"/>
        <v>44228.13782</v>
      </c>
      <c r="G93559" s="6">
        <f t="shared" si="2"/>
        <v>0</v>
      </c>
    </row>
    <row r="93560" ht="14.25" customHeight="1">
      <c r="A93560" s="3">
        <v>426162.0</v>
      </c>
      <c r="B93560" s="3">
        <v>7090.0</v>
      </c>
      <c r="C93560" s="70">
        <v>44292.135625</v>
      </c>
      <c r="D93560" s="3">
        <v>5927.0</v>
      </c>
      <c r="E93560" s="4">
        <v>1200.0</v>
      </c>
      <c r="F93560" s="5">
        <f t="shared" si="1"/>
        <v>43862.03502</v>
      </c>
      <c r="G93560" s="6">
        <f t="shared" si="2"/>
        <v>0</v>
      </c>
    </row>
    <row r="93561" ht="14.25" customHeight="1">
      <c r="A93561" s="3">
        <v>426167.0</v>
      </c>
      <c r="B93561" s="3">
        <v>345.0</v>
      </c>
      <c r="C93561" s="70">
        <v>44292.1365625</v>
      </c>
      <c r="D93561" s="3">
        <v>1181.0</v>
      </c>
      <c r="E93561" s="4">
        <v>1200.0</v>
      </c>
      <c r="F93561" s="5">
        <f t="shared" si="1"/>
        <v>43985.45846</v>
      </c>
      <c r="G93561" s="6">
        <f t="shared" si="2"/>
        <v>0</v>
      </c>
    </row>
    <row r="93562" ht="14.25" customHeight="1">
      <c r="A93562" s="3">
        <v>426170.0</v>
      </c>
      <c r="B93562" s="3">
        <v>12262.0</v>
      </c>
      <c r="C93562" s="70">
        <v>44292.13721064815</v>
      </c>
      <c r="D93562" s="3">
        <v>12049.0</v>
      </c>
      <c r="E93562" s="4">
        <v>960.0</v>
      </c>
      <c r="F93562" s="5">
        <f t="shared" si="1"/>
        <v>44256.30174</v>
      </c>
      <c r="G93562" s="6">
        <f t="shared" si="2"/>
        <v>0</v>
      </c>
    </row>
    <row r="93563" ht="14.25" customHeight="1">
      <c r="A93563" s="3">
        <v>426178.0</v>
      </c>
      <c r="B93563" s="3">
        <v>12677.0</v>
      </c>
      <c r="C93563" s="70">
        <v>44292.13842592593</v>
      </c>
      <c r="D93563" s="3">
        <v>4674.0</v>
      </c>
      <c r="E93563" s="4">
        <v>1200.0</v>
      </c>
      <c r="F93563" s="5">
        <f t="shared" si="1"/>
        <v>44075.01259</v>
      </c>
      <c r="G93563" s="6">
        <f t="shared" si="2"/>
        <v>0</v>
      </c>
    </row>
    <row r="93564" ht="14.25" customHeight="1">
      <c r="A93564" s="3">
        <v>426183.0</v>
      </c>
      <c r="B93564" s="3">
        <v>2339.0</v>
      </c>
      <c r="C93564" s="70">
        <v>44292.13894675926</v>
      </c>
      <c r="D93564" s="3">
        <v>9086.0</v>
      </c>
      <c r="E93564" s="4">
        <v>1200.0</v>
      </c>
      <c r="F93564" s="5">
        <f t="shared" si="1"/>
        <v>43952.75179</v>
      </c>
      <c r="G93564" s="6">
        <f t="shared" si="2"/>
        <v>0</v>
      </c>
    </row>
    <row r="93565" ht="14.25" customHeight="1">
      <c r="A93565" s="3">
        <v>426190.0</v>
      </c>
      <c r="B93565" s="3">
        <v>7559.0</v>
      </c>
      <c r="C93565" s="70">
        <v>44292.14489583333</v>
      </c>
      <c r="D93565" s="3">
        <v>2780.0</v>
      </c>
      <c r="E93565" s="4">
        <v>0.0</v>
      </c>
      <c r="F93565" s="5">
        <f t="shared" si="1"/>
        <v>44044.35063</v>
      </c>
      <c r="G93565" s="6">
        <f t="shared" si="2"/>
        <v>0</v>
      </c>
    </row>
    <row r="93566" ht="14.25" customHeight="1">
      <c r="A93566" s="3">
        <v>426195.0</v>
      </c>
      <c r="B93566" s="3">
        <v>13333.0</v>
      </c>
      <c r="C93566" s="70">
        <v>44292.14546296297</v>
      </c>
      <c r="D93566" s="3">
        <v>6230.0</v>
      </c>
      <c r="E93566" s="4">
        <v>1200.0</v>
      </c>
      <c r="F93566" s="5">
        <f t="shared" si="1"/>
        <v>44256.05649</v>
      </c>
      <c r="G93566" s="6">
        <f t="shared" si="2"/>
        <v>0</v>
      </c>
    </row>
    <row r="93567" ht="14.25" customHeight="1">
      <c r="A93567" s="3">
        <v>426199.0</v>
      </c>
      <c r="B93567" s="3">
        <v>1569.0</v>
      </c>
      <c r="C93567" s="70">
        <v>44292.14784722222</v>
      </c>
      <c r="D93567" s="3">
        <v>104.0</v>
      </c>
      <c r="E93567" s="4">
        <v>1200.0</v>
      </c>
      <c r="F93567" s="5">
        <f t="shared" si="1"/>
        <v>44013.28641</v>
      </c>
      <c r="G93567" s="6">
        <f t="shared" si="2"/>
        <v>0</v>
      </c>
    </row>
    <row r="93568" ht="14.25" customHeight="1">
      <c r="A93568" s="3">
        <v>426201.0</v>
      </c>
      <c r="B93568" s="3">
        <v>13978.0</v>
      </c>
      <c r="C93568" s="70">
        <v>44292.14840277778</v>
      </c>
      <c r="D93568" s="3">
        <v>11932.0</v>
      </c>
      <c r="E93568" s="4">
        <v>1200.0</v>
      </c>
      <c r="F93568" s="5">
        <f t="shared" si="1"/>
        <v>44136.61545</v>
      </c>
      <c r="G93568" s="6">
        <f t="shared" si="2"/>
        <v>0</v>
      </c>
    </row>
    <row r="93569" ht="14.25" customHeight="1">
      <c r="A93569" s="3">
        <v>426205.0</v>
      </c>
      <c r="B93569" s="3">
        <v>5699.0</v>
      </c>
      <c r="C93569" s="70">
        <v>44292.14981481482</v>
      </c>
      <c r="D93569" s="3">
        <v>5187.0</v>
      </c>
      <c r="E93569" s="4">
        <v>1200.0</v>
      </c>
      <c r="F93569" s="5">
        <f t="shared" si="1"/>
        <v>44287.62541</v>
      </c>
      <c r="G93569" s="6">
        <f t="shared" si="2"/>
        <v>0</v>
      </c>
    </row>
    <row r="93570" ht="14.25" customHeight="1">
      <c r="A93570" s="3">
        <v>426212.0</v>
      </c>
      <c r="B93570" s="3">
        <v>9284.0</v>
      </c>
      <c r="C93570" s="70">
        <v>44292.15091435185</v>
      </c>
      <c r="D93570" s="3">
        <v>7600.0</v>
      </c>
      <c r="E93570" s="4">
        <v>1200.0</v>
      </c>
      <c r="F93570" s="5">
        <f t="shared" si="1"/>
        <v>44288.10332</v>
      </c>
      <c r="G93570" s="6">
        <f t="shared" si="2"/>
        <v>0</v>
      </c>
    </row>
    <row r="93571" ht="14.25" customHeight="1">
      <c r="A93571" s="3">
        <v>426219.0</v>
      </c>
      <c r="B93571" s="3">
        <v>8398.0</v>
      </c>
      <c r="C93571" s="70">
        <v>44292.1509375</v>
      </c>
      <c r="D93571" s="3">
        <v>12798.0</v>
      </c>
      <c r="E93571" s="4">
        <v>1200.0</v>
      </c>
      <c r="F93571" s="5">
        <f t="shared" si="1"/>
        <v>44045.84332</v>
      </c>
      <c r="G93571" s="6">
        <f t="shared" si="2"/>
        <v>0</v>
      </c>
    </row>
    <row r="93572" ht="14.25" customHeight="1">
      <c r="A93572" s="3">
        <v>426226.0</v>
      </c>
      <c r="B93572" s="3">
        <v>12193.0</v>
      </c>
      <c r="C93572" s="70">
        <v>44292.15103009259</v>
      </c>
      <c r="D93572" s="3">
        <v>8036.0</v>
      </c>
      <c r="E93572" s="4">
        <v>0.0</v>
      </c>
      <c r="F93572" s="5">
        <f t="shared" si="1"/>
        <v>44167.58483</v>
      </c>
      <c r="G93572" s="6">
        <f t="shared" si="2"/>
        <v>0</v>
      </c>
    </row>
    <row r="93573" ht="14.25" customHeight="1">
      <c r="A93573" s="3">
        <v>426228.0</v>
      </c>
      <c r="B93573" s="3">
        <v>6779.0</v>
      </c>
      <c r="C93573" s="70">
        <v>44292.15153935185</v>
      </c>
      <c r="D93573" s="3">
        <v>140.0</v>
      </c>
      <c r="E93573" s="4">
        <v>1200.0</v>
      </c>
      <c r="F93573" s="5">
        <f t="shared" si="1"/>
        <v>44228.37267</v>
      </c>
      <c r="G93573" s="6">
        <f t="shared" si="2"/>
        <v>0</v>
      </c>
    </row>
    <row r="93574" ht="14.25" customHeight="1">
      <c r="A93574" s="3">
        <v>426239.0</v>
      </c>
      <c r="B93574" s="3">
        <v>5793.0</v>
      </c>
      <c r="C93574" s="70">
        <v>44292.15201388889</v>
      </c>
      <c r="D93574" s="3">
        <v>11664.0</v>
      </c>
      <c r="E93574" s="4">
        <v>1200.0</v>
      </c>
      <c r="F93574" s="5">
        <f t="shared" si="1"/>
        <v>44105.66017</v>
      </c>
      <c r="G93574" s="6">
        <f t="shared" si="2"/>
        <v>0</v>
      </c>
    </row>
    <row r="93575" ht="14.25" customHeight="1">
      <c r="A93575" s="3">
        <v>426240.0</v>
      </c>
      <c r="B93575" s="3">
        <v>2656.0</v>
      </c>
      <c r="C93575" s="70">
        <v>44292.15274305556</v>
      </c>
      <c r="D93575" s="3">
        <v>2338.0</v>
      </c>
      <c r="E93575" s="4">
        <v>1200.0</v>
      </c>
      <c r="F93575" s="5">
        <f t="shared" si="1"/>
        <v>43952.0159</v>
      </c>
      <c r="G93575" s="6">
        <f t="shared" si="2"/>
        <v>0</v>
      </c>
    </row>
    <row r="93576" ht="14.25" customHeight="1">
      <c r="A93576" s="3">
        <v>426247.0</v>
      </c>
      <c r="B93576" s="3">
        <v>639.0</v>
      </c>
      <c r="C93576" s="70">
        <v>44292.15854166666</v>
      </c>
      <c r="D93576" s="3">
        <v>12046.0</v>
      </c>
      <c r="E93576" s="4">
        <v>1200.0</v>
      </c>
      <c r="F93576" s="5">
        <f t="shared" si="1"/>
        <v>44228.55756</v>
      </c>
      <c r="G93576" s="6">
        <f t="shared" si="2"/>
        <v>0</v>
      </c>
    </row>
    <row r="93577" ht="14.25" customHeight="1">
      <c r="A93577" s="3">
        <v>426249.0</v>
      </c>
      <c r="B93577" s="3">
        <v>6581.0</v>
      </c>
      <c r="C93577" s="70">
        <v>44292.16023148148</v>
      </c>
      <c r="D93577" s="3">
        <v>12897.0</v>
      </c>
      <c r="E93577" s="4">
        <v>1200.0</v>
      </c>
      <c r="F93577" s="5">
        <f t="shared" si="1"/>
        <v>44198.16616</v>
      </c>
      <c r="G93577" s="6">
        <f t="shared" si="2"/>
        <v>0</v>
      </c>
    </row>
    <row r="93578" ht="14.25" customHeight="1">
      <c r="A93578" s="3">
        <v>426254.0</v>
      </c>
      <c r="B93578" s="3">
        <v>4580.0</v>
      </c>
      <c r="C93578" s="70">
        <v>44292.16590277778</v>
      </c>
      <c r="D93578" s="3">
        <v>4972.0</v>
      </c>
      <c r="E93578" s="4">
        <v>1200.0</v>
      </c>
      <c r="F93578" s="5">
        <f t="shared" si="1"/>
        <v>43952.02931</v>
      </c>
      <c r="G93578" s="6">
        <f t="shared" si="2"/>
        <v>0</v>
      </c>
    </row>
    <row r="93579" ht="14.25" customHeight="1">
      <c r="A93579" s="3">
        <v>426258.0</v>
      </c>
      <c r="B93579" s="3">
        <v>11732.0</v>
      </c>
      <c r="C93579" s="70">
        <v>44292.16649305556</v>
      </c>
      <c r="D93579" s="3">
        <v>4972.0</v>
      </c>
      <c r="E93579" s="4">
        <v>1200.0</v>
      </c>
      <c r="F93579" s="5">
        <f t="shared" si="1"/>
        <v>43952.02931</v>
      </c>
      <c r="G93579" s="6">
        <f t="shared" si="2"/>
        <v>0</v>
      </c>
    </row>
    <row r="93580" ht="14.25" customHeight="1">
      <c r="A93580" s="3">
        <v>426263.0</v>
      </c>
      <c r="B93580" s="3">
        <v>6182.0</v>
      </c>
      <c r="C93580" s="70">
        <v>44292.17</v>
      </c>
      <c r="D93580" s="3">
        <v>12884.0</v>
      </c>
      <c r="E93580" s="4">
        <v>1200.0</v>
      </c>
      <c r="F93580" s="5">
        <f t="shared" si="1"/>
        <v>44197.18885</v>
      </c>
      <c r="G93580" s="6">
        <f t="shared" si="2"/>
        <v>0</v>
      </c>
    </row>
    <row r="93581" ht="14.25" customHeight="1">
      <c r="A93581" s="3">
        <v>426265.0</v>
      </c>
      <c r="B93581" s="3">
        <v>8209.0</v>
      </c>
      <c r="C93581" s="70">
        <v>44292.17009259259</v>
      </c>
      <c r="D93581" s="3">
        <v>11233.0</v>
      </c>
      <c r="E93581" s="4">
        <v>0.0</v>
      </c>
      <c r="F93581" s="5">
        <f t="shared" si="1"/>
        <v>44228.1788</v>
      </c>
      <c r="G93581" s="6">
        <f t="shared" si="2"/>
        <v>0</v>
      </c>
    </row>
    <row r="93582" ht="14.25" customHeight="1">
      <c r="A93582" s="3">
        <v>426267.0</v>
      </c>
      <c r="B93582" s="3">
        <v>3878.0</v>
      </c>
      <c r="C93582" s="70">
        <v>44292.17034722222</v>
      </c>
      <c r="D93582" s="3">
        <v>1416.0</v>
      </c>
      <c r="E93582" s="4">
        <v>1200.0</v>
      </c>
      <c r="F93582" s="5">
        <f t="shared" si="1"/>
        <v>44075.54057</v>
      </c>
      <c r="G93582" s="6">
        <f t="shared" si="2"/>
        <v>0</v>
      </c>
    </row>
    <row r="93583" ht="14.25" customHeight="1">
      <c r="A93583" s="3">
        <v>426269.0</v>
      </c>
      <c r="B93583" s="3">
        <v>4896.0</v>
      </c>
      <c r="C93583" s="70">
        <v>44292.171875</v>
      </c>
      <c r="D93583" s="3">
        <v>140.0</v>
      </c>
      <c r="E93583" s="4">
        <v>1200.0</v>
      </c>
      <c r="F93583" s="5">
        <f t="shared" si="1"/>
        <v>44228.37267</v>
      </c>
      <c r="G93583" s="6">
        <f t="shared" si="2"/>
        <v>0</v>
      </c>
    </row>
    <row r="93584" ht="14.25" customHeight="1">
      <c r="A93584" s="3">
        <v>426270.0</v>
      </c>
      <c r="B93584" s="3">
        <v>5188.0</v>
      </c>
      <c r="C93584" s="70">
        <v>44292.17743055556</v>
      </c>
      <c r="D93584" s="3">
        <v>12030.0</v>
      </c>
      <c r="E93584" s="4">
        <v>1200.0</v>
      </c>
      <c r="F93584" s="5">
        <f t="shared" si="1"/>
        <v>43832.41263</v>
      </c>
      <c r="G93584" s="6">
        <f t="shared" si="2"/>
        <v>0</v>
      </c>
    </row>
    <row r="93585" ht="14.25" customHeight="1">
      <c r="A93585" s="3">
        <v>426276.0</v>
      </c>
      <c r="B93585" s="3">
        <v>9594.0</v>
      </c>
      <c r="C93585" s="70">
        <v>44292.18189814815</v>
      </c>
      <c r="D93585" s="3">
        <v>2421.0</v>
      </c>
      <c r="E93585" s="4">
        <v>960.0</v>
      </c>
      <c r="F93585" s="5">
        <f t="shared" si="1"/>
        <v>44044.36852</v>
      </c>
      <c r="G93585" s="6">
        <f t="shared" si="2"/>
        <v>0</v>
      </c>
    </row>
    <row r="93586" ht="14.25" customHeight="1">
      <c r="A93586" s="3">
        <v>426281.0</v>
      </c>
      <c r="B93586" s="3">
        <v>1617.0</v>
      </c>
      <c r="C93586" s="70">
        <v>44292.18190972223</v>
      </c>
      <c r="D93586" s="3">
        <v>5268.0</v>
      </c>
      <c r="E93586" s="4">
        <v>1200.0</v>
      </c>
      <c r="F93586" s="5">
        <f t="shared" si="1"/>
        <v>44288.05075</v>
      </c>
      <c r="G93586" s="6">
        <f t="shared" si="2"/>
        <v>0</v>
      </c>
    </row>
    <row r="93587" ht="14.25" customHeight="1">
      <c r="A93587" s="3">
        <v>426282.0</v>
      </c>
      <c r="B93587" s="3">
        <v>6117.0</v>
      </c>
      <c r="C93587" s="70">
        <v>44292.18201388889</v>
      </c>
      <c r="D93587" s="3">
        <v>13702.0</v>
      </c>
      <c r="E93587" s="4">
        <v>1200.0</v>
      </c>
      <c r="F93587" s="5">
        <f t="shared" si="1"/>
        <v>43983.59172</v>
      </c>
      <c r="G93587" s="6">
        <f t="shared" si="2"/>
        <v>0</v>
      </c>
    </row>
    <row r="93588" ht="14.25" customHeight="1">
      <c r="A93588" s="3">
        <v>426284.0</v>
      </c>
      <c r="B93588" s="3">
        <v>8872.0</v>
      </c>
      <c r="C93588" s="70">
        <v>44292.18204861111</v>
      </c>
      <c r="D93588" s="3">
        <v>1670.0</v>
      </c>
      <c r="E93588" s="4">
        <v>1200.0</v>
      </c>
      <c r="F93588" s="5">
        <f t="shared" si="1"/>
        <v>43952.04943</v>
      </c>
      <c r="G93588" s="6">
        <f t="shared" si="2"/>
        <v>0</v>
      </c>
    </row>
    <row r="93589" ht="14.25" customHeight="1">
      <c r="A93589" s="3">
        <v>426290.0</v>
      </c>
      <c r="B93589" s="3">
        <v>4402.0</v>
      </c>
      <c r="C93589" s="70">
        <v>44292.18333333333</v>
      </c>
      <c r="D93589" s="3">
        <v>4730.0</v>
      </c>
      <c r="E93589" s="4">
        <v>1200.0</v>
      </c>
      <c r="F93589" s="5">
        <f t="shared" si="1"/>
        <v>44228.86376</v>
      </c>
      <c r="G93589" s="6">
        <f t="shared" si="2"/>
        <v>0</v>
      </c>
    </row>
    <row r="93590" ht="14.25" customHeight="1">
      <c r="A93590" s="3">
        <v>426293.0</v>
      </c>
      <c r="B93590" s="3">
        <v>7083.0</v>
      </c>
      <c r="C93590" s="70">
        <v>44292.1840162037</v>
      </c>
      <c r="D93590" s="3">
        <v>310.0</v>
      </c>
      <c r="E93590" s="4">
        <v>1200.0</v>
      </c>
      <c r="F93590" s="5">
        <f t="shared" si="1"/>
        <v>44105.15414</v>
      </c>
      <c r="G93590" s="6">
        <f t="shared" si="2"/>
        <v>0</v>
      </c>
    </row>
    <row r="93591" ht="14.25" customHeight="1">
      <c r="A93591" s="3">
        <v>426300.0</v>
      </c>
      <c r="B93591" s="3">
        <v>7739.0</v>
      </c>
      <c r="C93591" s="70">
        <v>44292.18917824074</v>
      </c>
      <c r="D93591" s="3">
        <v>12046.0</v>
      </c>
      <c r="E93591" s="4">
        <v>1200.0</v>
      </c>
      <c r="F93591" s="5">
        <f t="shared" si="1"/>
        <v>44228.55756</v>
      </c>
      <c r="G93591" s="6">
        <f t="shared" si="2"/>
        <v>0</v>
      </c>
    </row>
    <row r="93592" ht="14.25" customHeight="1">
      <c r="A93592" s="3">
        <v>426303.0</v>
      </c>
      <c r="B93592" s="3">
        <v>6531.0</v>
      </c>
      <c r="C93592" s="70">
        <v>44292.18920138889</v>
      </c>
      <c r="D93592" s="3">
        <v>12030.0</v>
      </c>
      <c r="E93592" s="4">
        <v>0.0</v>
      </c>
      <c r="F93592" s="5">
        <f t="shared" si="1"/>
        <v>43832.41263</v>
      </c>
      <c r="G93592" s="6">
        <f t="shared" si="2"/>
        <v>0</v>
      </c>
    </row>
    <row r="93593" ht="14.25" customHeight="1">
      <c r="A93593" s="3">
        <v>426307.0</v>
      </c>
      <c r="B93593" s="3">
        <v>2569.0</v>
      </c>
      <c r="C93593" s="70">
        <v>44292.19081018519</v>
      </c>
      <c r="D93593" s="3">
        <v>11529.0</v>
      </c>
      <c r="E93593" s="4">
        <v>1200.0</v>
      </c>
      <c r="F93593" s="5">
        <f t="shared" si="1"/>
        <v>44166.23838</v>
      </c>
      <c r="G93593" s="6">
        <f t="shared" si="2"/>
        <v>0</v>
      </c>
    </row>
    <row r="93594" ht="14.25" customHeight="1">
      <c r="A93594" s="3">
        <v>426312.0</v>
      </c>
      <c r="B93594" s="3">
        <v>5139.0</v>
      </c>
      <c r="C93594" s="70">
        <v>44292.19537037037</v>
      </c>
      <c r="D93594" s="3">
        <v>13817.0</v>
      </c>
      <c r="E93594" s="4">
        <v>1200.0</v>
      </c>
      <c r="F93594" s="5">
        <f t="shared" si="1"/>
        <v>43891.13111</v>
      </c>
      <c r="G93594" s="6">
        <f t="shared" si="2"/>
        <v>0</v>
      </c>
    </row>
    <row r="93595" ht="14.25" customHeight="1">
      <c r="A93595" s="3">
        <v>426316.0</v>
      </c>
      <c r="B93595" s="3">
        <v>12295.0</v>
      </c>
      <c r="C93595" s="70">
        <v>44292.19810185185</v>
      </c>
      <c r="D93595" s="3">
        <v>4293.0</v>
      </c>
      <c r="E93595" s="4">
        <v>1200.0</v>
      </c>
      <c r="F93595" s="5">
        <f t="shared" si="1"/>
        <v>44136.11847</v>
      </c>
      <c r="G93595" s="6">
        <f t="shared" si="2"/>
        <v>0</v>
      </c>
    </row>
    <row r="93596" ht="14.25" customHeight="1">
      <c r="A93596" s="3">
        <v>426320.0</v>
      </c>
      <c r="B93596" s="3">
        <v>8720.0</v>
      </c>
      <c r="C93596" s="70">
        <v>44292.1987962963</v>
      </c>
      <c r="D93596" s="3">
        <v>9086.0</v>
      </c>
      <c r="E93596" s="4">
        <v>1200.0</v>
      </c>
      <c r="F93596" s="5">
        <f t="shared" si="1"/>
        <v>43952.75179</v>
      </c>
      <c r="G93596" s="6">
        <f t="shared" si="2"/>
        <v>0</v>
      </c>
    </row>
    <row r="93597" ht="14.25" customHeight="1">
      <c r="A93597" s="3">
        <v>426325.0</v>
      </c>
      <c r="B93597" s="3">
        <v>10466.0</v>
      </c>
      <c r="C93597" s="70">
        <v>44292.20184027778</v>
      </c>
      <c r="D93597" s="3">
        <v>10143.0</v>
      </c>
      <c r="E93597" s="4">
        <v>1200.0</v>
      </c>
      <c r="F93597" s="5">
        <f t="shared" si="1"/>
        <v>44287.97344</v>
      </c>
      <c r="G93597" s="6">
        <f t="shared" si="2"/>
        <v>0</v>
      </c>
    </row>
    <row r="93598" ht="14.25" customHeight="1">
      <c r="A93598" s="3">
        <v>426329.0</v>
      </c>
      <c r="B93598" s="3">
        <v>2539.0</v>
      </c>
      <c r="C93598" s="70">
        <v>44292.20202546296</v>
      </c>
      <c r="D93598" s="3">
        <v>5994.0</v>
      </c>
      <c r="E93598" s="4">
        <v>1200.0</v>
      </c>
      <c r="F93598" s="5">
        <f t="shared" si="1"/>
        <v>43833.74147</v>
      </c>
      <c r="G93598" s="6">
        <f t="shared" si="2"/>
        <v>0</v>
      </c>
    </row>
    <row r="93599" ht="14.25" customHeight="1">
      <c r="A93599" s="3">
        <v>426336.0</v>
      </c>
      <c r="B93599" s="3">
        <v>13886.0</v>
      </c>
      <c r="C93599" s="70">
        <v>44292.20297453704</v>
      </c>
      <c r="D93599" s="3">
        <v>13007.0</v>
      </c>
      <c r="E93599" s="4">
        <v>1200.0</v>
      </c>
      <c r="F93599" s="5">
        <f t="shared" si="1"/>
        <v>44197.00102</v>
      </c>
      <c r="G93599" s="6">
        <f t="shared" si="2"/>
        <v>0</v>
      </c>
    </row>
    <row r="93600" ht="14.25" customHeight="1">
      <c r="A93600" s="3">
        <v>426337.0</v>
      </c>
      <c r="B93600" s="3">
        <v>9558.0</v>
      </c>
      <c r="C93600" s="70">
        <v>44292.20309027778</v>
      </c>
      <c r="D93600" s="3">
        <v>5893.0</v>
      </c>
      <c r="E93600" s="4">
        <v>1200.0</v>
      </c>
      <c r="F93600" s="5">
        <f t="shared" si="1"/>
        <v>44075.81169</v>
      </c>
      <c r="G93600" s="6">
        <f t="shared" si="2"/>
        <v>0</v>
      </c>
    </row>
    <row r="93601" ht="14.25" customHeight="1">
      <c r="A93601" s="3">
        <v>426339.0</v>
      </c>
      <c r="B93601" s="3">
        <v>8038.0</v>
      </c>
      <c r="C93601" s="70">
        <v>44292.20392361111</v>
      </c>
      <c r="D93601" s="3">
        <v>940.0</v>
      </c>
      <c r="E93601" s="4">
        <v>1200.0</v>
      </c>
      <c r="F93601" s="5">
        <f t="shared" si="1"/>
        <v>44198.59797</v>
      </c>
      <c r="G93601" s="6">
        <f t="shared" si="2"/>
        <v>0</v>
      </c>
    </row>
    <row r="93602" ht="14.25" customHeight="1">
      <c r="A93602" s="3">
        <v>426342.0</v>
      </c>
      <c r="B93602" s="3">
        <v>12050.0</v>
      </c>
      <c r="C93602" s="70">
        <v>44292.20548611111</v>
      </c>
      <c r="D93602" s="3">
        <v>9755.0</v>
      </c>
      <c r="E93602" s="4">
        <v>960.0</v>
      </c>
      <c r="F93602" s="5">
        <f t="shared" si="1"/>
        <v>44167.09987</v>
      </c>
      <c r="G93602" s="6">
        <f t="shared" si="2"/>
        <v>0</v>
      </c>
    </row>
    <row r="93603" ht="14.25" customHeight="1">
      <c r="A93603" s="3">
        <v>426351.0</v>
      </c>
      <c r="B93603" s="3">
        <v>10032.0</v>
      </c>
      <c r="C93603" s="70">
        <v>44292.21923611111</v>
      </c>
      <c r="D93603" s="3">
        <v>9467.0</v>
      </c>
      <c r="E93603" s="4">
        <v>960.0</v>
      </c>
      <c r="F93603" s="5">
        <f t="shared" si="1"/>
        <v>44105.5247</v>
      </c>
      <c r="G93603" s="6">
        <f t="shared" si="2"/>
        <v>0</v>
      </c>
    </row>
    <row r="93604" ht="14.25" customHeight="1">
      <c r="A93604" s="3">
        <v>426355.0</v>
      </c>
      <c r="B93604" s="3">
        <v>5664.0</v>
      </c>
      <c r="C93604" s="70">
        <v>44292.22146990741</v>
      </c>
      <c r="D93604" s="3">
        <v>140.0</v>
      </c>
      <c r="E93604" s="4">
        <v>1200.0</v>
      </c>
      <c r="F93604" s="5">
        <f t="shared" si="1"/>
        <v>44228.37267</v>
      </c>
      <c r="G93604" s="6">
        <f t="shared" si="2"/>
        <v>0</v>
      </c>
    </row>
    <row r="93605" ht="14.25" customHeight="1">
      <c r="A93605" s="3">
        <v>426365.0</v>
      </c>
      <c r="B93605" s="3">
        <v>7090.0</v>
      </c>
      <c r="C93605" s="70">
        <v>44292.22394675926</v>
      </c>
      <c r="D93605" s="3">
        <v>2405.0</v>
      </c>
      <c r="E93605" s="4">
        <v>1200.0</v>
      </c>
      <c r="F93605" s="5">
        <f t="shared" si="1"/>
        <v>43891.5691</v>
      </c>
      <c r="G93605" s="6">
        <f t="shared" si="2"/>
        <v>0</v>
      </c>
    </row>
    <row r="93606" ht="14.25" customHeight="1">
      <c r="A93606" s="3">
        <v>426367.0</v>
      </c>
      <c r="B93606" s="3">
        <v>4028.0</v>
      </c>
      <c r="C93606" s="70">
        <v>44292.22431712963</v>
      </c>
      <c r="D93606" s="3">
        <v>7492.0</v>
      </c>
      <c r="E93606" s="4">
        <v>1200.0</v>
      </c>
      <c r="F93606" s="5">
        <f t="shared" si="1"/>
        <v>44256.98264</v>
      </c>
      <c r="G93606" s="6">
        <f t="shared" si="2"/>
        <v>0</v>
      </c>
    </row>
    <row r="93607" ht="14.25" customHeight="1">
      <c r="A93607" s="3">
        <v>426371.0</v>
      </c>
      <c r="B93607" s="3">
        <v>1588.0</v>
      </c>
      <c r="C93607" s="70">
        <v>44292.22601851852</v>
      </c>
      <c r="D93607" s="3">
        <v>10805.0</v>
      </c>
      <c r="E93607" s="4">
        <v>1200.0</v>
      </c>
      <c r="F93607" s="5">
        <f t="shared" si="1"/>
        <v>44075.54738</v>
      </c>
      <c r="G93607" s="6">
        <f t="shared" si="2"/>
        <v>0</v>
      </c>
    </row>
    <row r="93608" ht="14.25" customHeight="1">
      <c r="A93608" s="3">
        <v>426383.0</v>
      </c>
      <c r="B93608" s="3">
        <v>290.0</v>
      </c>
      <c r="C93608" s="70">
        <v>44292.23229166667</v>
      </c>
      <c r="D93608" s="3">
        <v>11932.0</v>
      </c>
      <c r="E93608" s="4">
        <v>1200.0</v>
      </c>
      <c r="F93608" s="5">
        <f t="shared" si="1"/>
        <v>44136.61545</v>
      </c>
      <c r="G93608" s="6">
        <f t="shared" si="2"/>
        <v>0</v>
      </c>
    </row>
    <row r="93609" ht="14.25" customHeight="1">
      <c r="A93609" s="3">
        <v>426390.0</v>
      </c>
      <c r="B93609" s="3">
        <v>4680.0</v>
      </c>
      <c r="C93609" s="70">
        <v>44292.23321759259</v>
      </c>
      <c r="D93609" s="3">
        <v>8985.0</v>
      </c>
      <c r="E93609" s="4">
        <v>1200.0</v>
      </c>
      <c r="F93609" s="5">
        <f t="shared" si="1"/>
        <v>44257.10616</v>
      </c>
      <c r="G93609" s="6">
        <f t="shared" si="2"/>
        <v>0</v>
      </c>
    </row>
    <row r="93610" ht="14.25" customHeight="1">
      <c r="A93610" s="3">
        <v>426396.0</v>
      </c>
      <c r="B93610" s="3">
        <v>7327.0</v>
      </c>
      <c r="C93610" s="70">
        <v>44292.23349537037</v>
      </c>
      <c r="D93610" s="3">
        <v>13184.0</v>
      </c>
      <c r="E93610" s="4">
        <v>1200.0</v>
      </c>
      <c r="F93610" s="5">
        <f t="shared" si="1"/>
        <v>43832.85829</v>
      </c>
      <c r="G93610" s="6">
        <f t="shared" si="2"/>
        <v>0</v>
      </c>
    </row>
    <row r="93611" ht="14.25" customHeight="1">
      <c r="A93611" s="3">
        <v>426399.0</v>
      </c>
      <c r="B93611" s="3">
        <v>1948.0</v>
      </c>
      <c r="C93611" s="70">
        <v>44292.23739583333</v>
      </c>
      <c r="D93611" s="3">
        <v>4339.0</v>
      </c>
      <c r="E93611" s="4">
        <v>1200.0</v>
      </c>
      <c r="F93611" s="5">
        <f t="shared" si="1"/>
        <v>44045.00009</v>
      </c>
      <c r="G93611" s="6">
        <f t="shared" si="2"/>
        <v>0</v>
      </c>
    </row>
    <row r="93612" ht="14.25" customHeight="1">
      <c r="A93612" s="3">
        <v>426405.0</v>
      </c>
      <c r="B93612" s="3">
        <v>3190.0</v>
      </c>
      <c r="C93612" s="70">
        <v>44292.23965277777</v>
      </c>
      <c r="D93612" s="3">
        <v>6204.0</v>
      </c>
      <c r="E93612" s="4">
        <v>1200.0</v>
      </c>
      <c r="F93612" s="5">
        <f t="shared" si="1"/>
        <v>43983.43541</v>
      </c>
      <c r="G93612" s="6">
        <f t="shared" si="2"/>
        <v>0</v>
      </c>
    </row>
    <row r="93613" ht="14.25" customHeight="1">
      <c r="A93613" s="3">
        <v>426408.0</v>
      </c>
      <c r="B93613" s="3">
        <v>10133.0</v>
      </c>
      <c r="C93613" s="70">
        <v>44292.23996527777</v>
      </c>
      <c r="D93613" s="3">
        <v>7629.0</v>
      </c>
      <c r="E93613" s="4">
        <v>1200.0</v>
      </c>
      <c r="F93613" s="5">
        <f t="shared" si="1"/>
        <v>43986.25663</v>
      </c>
      <c r="G93613" s="6">
        <f t="shared" si="2"/>
        <v>0</v>
      </c>
    </row>
    <row r="93614" ht="14.25" customHeight="1">
      <c r="A93614" s="3">
        <v>426409.0</v>
      </c>
      <c r="B93614" s="3">
        <v>12182.0</v>
      </c>
      <c r="C93614" s="70">
        <v>44292.24024305555</v>
      </c>
      <c r="D93614" s="3">
        <v>4797.0</v>
      </c>
      <c r="E93614" s="4">
        <v>1200.0</v>
      </c>
      <c r="F93614" s="5">
        <f t="shared" si="1"/>
        <v>44075.11093</v>
      </c>
      <c r="G93614" s="6">
        <f t="shared" si="2"/>
        <v>0</v>
      </c>
    </row>
    <row r="93615" ht="14.25" customHeight="1">
      <c r="A93615" s="3">
        <v>426413.0</v>
      </c>
      <c r="B93615" s="3">
        <v>8569.0</v>
      </c>
      <c r="C93615" s="70">
        <v>44292.2440625</v>
      </c>
      <c r="D93615" s="3">
        <v>2096.0</v>
      </c>
      <c r="E93615" s="4">
        <v>1200.0</v>
      </c>
      <c r="F93615" s="5">
        <f t="shared" si="1"/>
        <v>44044.18924</v>
      </c>
      <c r="G93615" s="6">
        <f t="shared" si="2"/>
        <v>0</v>
      </c>
    </row>
    <row r="93616" ht="14.25" customHeight="1">
      <c r="A93616" s="3">
        <v>426420.0</v>
      </c>
      <c r="B93616" s="3">
        <v>9766.0</v>
      </c>
      <c r="C93616" s="70">
        <v>44292.24423611111</v>
      </c>
      <c r="D93616" s="3">
        <v>9755.0</v>
      </c>
      <c r="E93616" s="4">
        <v>1200.0</v>
      </c>
      <c r="F93616" s="5">
        <f t="shared" si="1"/>
        <v>44167.09987</v>
      </c>
      <c r="G93616" s="6">
        <f t="shared" si="2"/>
        <v>0</v>
      </c>
    </row>
    <row r="93617" ht="14.25" customHeight="1">
      <c r="A93617" s="3">
        <v>426425.0</v>
      </c>
      <c r="B93617" s="3">
        <v>12325.0</v>
      </c>
      <c r="C93617" s="70">
        <v>44292.24555555556</v>
      </c>
      <c r="D93617" s="3">
        <v>10681.0</v>
      </c>
      <c r="E93617" s="4">
        <v>1200.0</v>
      </c>
      <c r="F93617" s="5">
        <f t="shared" si="1"/>
        <v>43984.75916</v>
      </c>
      <c r="G93617" s="6">
        <f t="shared" si="2"/>
        <v>0</v>
      </c>
    </row>
    <row r="93618" ht="14.25" customHeight="1">
      <c r="A93618" s="3">
        <v>426426.0</v>
      </c>
      <c r="B93618" s="3">
        <v>3405.0</v>
      </c>
      <c r="C93618" s="70">
        <v>44292.24783564815</v>
      </c>
      <c r="D93618" s="3">
        <v>4339.0</v>
      </c>
      <c r="E93618" s="4">
        <v>1200.0</v>
      </c>
      <c r="F93618" s="5">
        <f t="shared" si="1"/>
        <v>44045.00009</v>
      </c>
      <c r="G93618" s="6">
        <f t="shared" si="2"/>
        <v>0</v>
      </c>
    </row>
    <row r="93619" ht="14.25" customHeight="1">
      <c r="A93619" s="3">
        <v>426428.0</v>
      </c>
      <c r="B93619" s="3">
        <v>13130.0</v>
      </c>
      <c r="C93619" s="70">
        <v>44292.24863425926</v>
      </c>
      <c r="D93619" s="3">
        <v>1897.0</v>
      </c>
      <c r="E93619" s="4">
        <v>1200.0</v>
      </c>
      <c r="F93619" s="5">
        <f t="shared" si="1"/>
        <v>44166.03487</v>
      </c>
      <c r="G93619" s="6">
        <f t="shared" si="2"/>
        <v>0</v>
      </c>
    </row>
    <row r="93620" ht="14.25" customHeight="1">
      <c r="A93620" s="3">
        <v>426434.0</v>
      </c>
      <c r="B93620" s="3">
        <v>6323.0</v>
      </c>
      <c r="C93620" s="70">
        <v>44292.25130787037</v>
      </c>
      <c r="D93620" s="3">
        <v>8364.0</v>
      </c>
      <c r="E93620" s="4">
        <v>0.0</v>
      </c>
      <c r="F93620" s="5">
        <f t="shared" si="1"/>
        <v>44197.98635</v>
      </c>
      <c r="G93620" s="6">
        <f t="shared" si="2"/>
        <v>0</v>
      </c>
    </row>
    <row r="93621" ht="14.25" customHeight="1">
      <c r="A93621" s="3">
        <v>426441.0</v>
      </c>
      <c r="B93621" s="3">
        <v>3339.0</v>
      </c>
      <c r="C93621" s="70">
        <v>44292.25270833333</v>
      </c>
      <c r="D93621" s="3">
        <v>11954.0</v>
      </c>
      <c r="E93621" s="4">
        <v>1200.0</v>
      </c>
      <c r="F93621" s="5">
        <f t="shared" si="1"/>
        <v>43922.16378</v>
      </c>
      <c r="G93621" s="6">
        <f t="shared" si="2"/>
        <v>0</v>
      </c>
    </row>
    <row r="93622" ht="14.25" customHeight="1">
      <c r="A93622" s="3">
        <v>426449.0</v>
      </c>
      <c r="B93622" s="3">
        <v>9204.0</v>
      </c>
      <c r="C93622" s="70">
        <v>44292.2545949074</v>
      </c>
      <c r="D93622" s="3">
        <v>5204.0</v>
      </c>
      <c r="E93622" s="4">
        <v>1200.0</v>
      </c>
      <c r="F93622" s="5">
        <f t="shared" si="1"/>
        <v>43922.60003</v>
      </c>
      <c r="G93622" s="6">
        <f t="shared" si="2"/>
        <v>0</v>
      </c>
    </row>
    <row r="93623" ht="14.25" customHeight="1">
      <c r="A93623" s="3">
        <v>426456.0</v>
      </c>
      <c r="B93623" s="3">
        <v>9672.0</v>
      </c>
      <c r="C93623" s="70">
        <v>44292.25724537037</v>
      </c>
      <c r="D93623" s="3">
        <v>2167.0</v>
      </c>
      <c r="E93623" s="4">
        <v>1200.0</v>
      </c>
      <c r="F93623" s="5">
        <f t="shared" si="1"/>
        <v>43983.32076</v>
      </c>
      <c r="G93623" s="6">
        <f t="shared" si="2"/>
        <v>0</v>
      </c>
    </row>
    <row r="93624" ht="14.25" customHeight="1">
      <c r="A93624" s="3">
        <v>426462.0</v>
      </c>
      <c r="B93624" s="3">
        <v>5377.0</v>
      </c>
      <c r="C93624" s="70">
        <v>44292.25793981482</v>
      </c>
      <c r="D93624" s="3">
        <v>10805.0</v>
      </c>
      <c r="E93624" s="4">
        <v>1200.0</v>
      </c>
      <c r="F93624" s="5">
        <f t="shared" si="1"/>
        <v>44075.54738</v>
      </c>
      <c r="G93624" s="6">
        <f t="shared" si="2"/>
        <v>0</v>
      </c>
    </row>
    <row r="93625" ht="14.25" customHeight="1">
      <c r="A93625" s="3">
        <v>426466.0</v>
      </c>
      <c r="B93625" s="3">
        <v>4986.0</v>
      </c>
      <c r="C93625" s="70">
        <v>44292.25898148148</v>
      </c>
      <c r="D93625" s="3">
        <v>4808.0</v>
      </c>
      <c r="E93625" s="4">
        <v>960.0</v>
      </c>
      <c r="F93625" s="5">
        <f t="shared" si="1"/>
        <v>43835.221</v>
      </c>
      <c r="G93625" s="6">
        <f t="shared" si="2"/>
        <v>0</v>
      </c>
    </row>
    <row r="93626" ht="14.25" customHeight="1">
      <c r="A93626" s="3">
        <v>426473.0</v>
      </c>
      <c r="B93626" s="3">
        <v>7930.0</v>
      </c>
      <c r="C93626" s="70">
        <v>44292.26612268519</v>
      </c>
      <c r="D93626" s="3">
        <v>12897.0</v>
      </c>
      <c r="E93626" s="4">
        <v>1200.0</v>
      </c>
      <c r="F93626" s="5">
        <f t="shared" si="1"/>
        <v>44198.16616</v>
      </c>
      <c r="G93626" s="6">
        <f t="shared" si="2"/>
        <v>0</v>
      </c>
    </row>
    <row r="93627" ht="14.25" customHeight="1">
      <c r="A93627" s="3">
        <v>426478.0</v>
      </c>
      <c r="B93627" s="3">
        <v>12631.0</v>
      </c>
      <c r="C93627" s="70">
        <v>44292.26733796296</v>
      </c>
      <c r="D93627" s="3">
        <v>11922.0</v>
      </c>
      <c r="E93627" s="4">
        <v>1200.0</v>
      </c>
      <c r="F93627" s="5">
        <f t="shared" si="1"/>
        <v>44105.53486</v>
      </c>
      <c r="G93627" s="6">
        <f t="shared" si="2"/>
        <v>0</v>
      </c>
    </row>
    <row r="93628" ht="14.25" customHeight="1">
      <c r="A93628" s="3">
        <v>426484.0</v>
      </c>
      <c r="B93628" s="3">
        <v>12324.0</v>
      </c>
      <c r="C93628" s="70">
        <v>44292.27009259259</v>
      </c>
      <c r="D93628" s="3">
        <v>9193.0</v>
      </c>
      <c r="E93628" s="4">
        <v>0.0</v>
      </c>
      <c r="F93628" s="5">
        <f t="shared" si="1"/>
        <v>43922.42946</v>
      </c>
      <c r="G93628" s="6">
        <f t="shared" si="2"/>
        <v>0</v>
      </c>
    </row>
    <row r="93629" ht="14.25" customHeight="1">
      <c r="A93629" s="3">
        <v>426491.0</v>
      </c>
      <c r="B93629" s="3">
        <v>7216.0</v>
      </c>
      <c r="C93629" s="70">
        <v>44292.27019675926</v>
      </c>
      <c r="D93629" s="3">
        <v>3850.0</v>
      </c>
      <c r="E93629" s="4">
        <v>1200.0</v>
      </c>
      <c r="F93629" s="5">
        <f t="shared" si="1"/>
        <v>44044.451</v>
      </c>
      <c r="G93629" s="6">
        <f t="shared" si="2"/>
        <v>0</v>
      </c>
    </row>
    <row r="93630" ht="14.25" customHeight="1">
      <c r="A93630" s="3">
        <v>426498.0</v>
      </c>
      <c r="B93630" s="3">
        <v>4901.0</v>
      </c>
      <c r="C93630" s="70">
        <v>44292.27210648148</v>
      </c>
      <c r="D93630" s="3">
        <v>3850.0</v>
      </c>
      <c r="E93630" s="4">
        <v>1200.0</v>
      </c>
      <c r="F93630" s="5">
        <f t="shared" si="1"/>
        <v>44044.451</v>
      </c>
      <c r="G93630" s="6">
        <f t="shared" si="2"/>
        <v>0</v>
      </c>
    </row>
    <row r="93631" ht="14.25" customHeight="1">
      <c r="A93631" s="3">
        <v>426502.0</v>
      </c>
      <c r="B93631" s="3">
        <v>1045.0</v>
      </c>
      <c r="C93631" s="70">
        <v>44292.27663194444</v>
      </c>
      <c r="D93631" s="3">
        <v>1305.0</v>
      </c>
      <c r="E93631" s="4">
        <v>1200.0</v>
      </c>
      <c r="F93631" s="5">
        <f t="shared" si="1"/>
        <v>43922.02125</v>
      </c>
      <c r="G93631" s="6">
        <f t="shared" si="2"/>
        <v>0</v>
      </c>
    </row>
    <row r="93632" ht="14.25" customHeight="1">
      <c r="A93632" s="3">
        <v>426507.0</v>
      </c>
      <c r="B93632" s="3">
        <v>5739.0</v>
      </c>
      <c r="C93632" s="70">
        <v>44292.27725694444</v>
      </c>
      <c r="D93632" s="3">
        <v>13813.0</v>
      </c>
      <c r="E93632" s="4">
        <v>1200.0</v>
      </c>
      <c r="F93632" s="5">
        <f t="shared" si="1"/>
        <v>43923.31097</v>
      </c>
      <c r="G93632" s="6">
        <f t="shared" si="2"/>
        <v>0</v>
      </c>
    </row>
    <row r="93633" ht="14.25" customHeight="1">
      <c r="A93633" s="3">
        <v>426508.0</v>
      </c>
      <c r="B93633" s="3">
        <v>5672.0</v>
      </c>
      <c r="C93633" s="70">
        <v>44292.27778935185</v>
      </c>
      <c r="D93633" s="3">
        <v>11285.0</v>
      </c>
      <c r="E93633" s="4">
        <v>1200.0</v>
      </c>
      <c r="F93633" s="5">
        <f t="shared" si="1"/>
        <v>43833.44093</v>
      </c>
      <c r="G93633" s="6">
        <f t="shared" si="2"/>
        <v>0</v>
      </c>
    </row>
    <row r="93634" ht="14.25" customHeight="1">
      <c r="A93634" s="3">
        <v>426513.0</v>
      </c>
      <c r="B93634" s="3">
        <v>12404.0</v>
      </c>
      <c r="C93634" s="70">
        <v>44292.27920138889</v>
      </c>
      <c r="D93634" s="3">
        <v>182.0</v>
      </c>
      <c r="E93634" s="4">
        <v>1200.0</v>
      </c>
      <c r="F93634" s="5">
        <f t="shared" si="1"/>
        <v>44137.59248</v>
      </c>
      <c r="G93634" s="6">
        <f t="shared" si="2"/>
        <v>0</v>
      </c>
    </row>
    <row r="93635" ht="14.25" customHeight="1">
      <c r="A93635" s="3">
        <v>426520.0</v>
      </c>
      <c r="B93635" s="3">
        <v>5074.0</v>
      </c>
      <c r="C93635" s="70">
        <v>44292.28601851852</v>
      </c>
      <c r="D93635" s="3">
        <v>3850.0</v>
      </c>
      <c r="E93635" s="4">
        <v>1200.0</v>
      </c>
      <c r="F93635" s="5">
        <f t="shared" si="1"/>
        <v>44044.451</v>
      </c>
      <c r="G93635" s="6">
        <f t="shared" si="2"/>
        <v>0</v>
      </c>
    </row>
    <row r="93636" ht="14.25" customHeight="1">
      <c r="A93636" s="3">
        <v>426529.0</v>
      </c>
      <c r="B93636" s="3">
        <v>13130.0</v>
      </c>
      <c r="C93636" s="70">
        <v>44292.28717592593</v>
      </c>
      <c r="D93636" s="3">
        <v>10783.0</v>
      </c>
      <c r="E93636" s="4">
        <v>960.0</v>
      </c>
      <c r="F93636" s="5">
        <f t="shared" si="1"/>
        <v>43862.8385</v>
      </c>
      <c r="G93636" s="6">
        <f t="shared" si="2"/>
        <v>0</v>
      </c>
    </row>
    <row r="93637" ht="14.25" customHeight="1">
      <c r="A93637" s="3">
        <v>426535.0</v>
      </c>
      <c r="B93637" s="3">
        <v>10252.0</v>
      </c>
      <c r="C93637" s="70">
        <v>44292.28974537037</v>
      </c>
      <c r="D93637" s="3">
        <v>8036.0</v>
      </c>
      <c r="E93637" s="4">
        <v>1200.0</v>
      </c>
      <c r="F93637" s="5">
        <f t="shared" si="1"/>
        <v>44167.58483</v>
      </c>
      <c r="G93637" s="6">
        <f t="shared" si="2"/>
        <v>0</v>
      </c>
    </row>
    <row r="93638" ht="14.25" customHeight="1">
      <c r="A93638" s="3">
        <v>426537.0</v>
      </c>
      <c r="B93638" s="3">
        <v>5491.0</v>
      </c>
      <c r="C93638" s="70">
        <v>44292.29020833333</v>
      </c>
      <c r="D93638" s="3">
        <v>8985.0</v>
      </c>
      <c r="E93638" s="4">
        <v>1200.0</v>
      </c>
      <c r="F93638" s="5">
        <f t="shared" si="1"/>
        <v>44257.10616</v>
      </c>
      <c r="G93638" s="6">
        <f t="shared" si="2"/>
        <v>0</v>
      </c>
    </row>
    <row r="93639" ht="14.25" customHeight="1">
      <c r="A93639" s="3">
        <v>426543.0</v>
      </c>
      <c r="B93639" s="3">
        <v>2167.0</v>
      </c>
      <c r="C93639" s="70">
        <v>44292.29489583334</v>
      </c>
      <c r="D93639" s="3">
        <v>5268.0</v>
      </c>
      <c r="E93639" s="4">
        <v>0.0</v>
      </c>
      <c r="F93639" s="5">
        <f t="shared" si="1"/>
        <v>44288.05075</v>
      </c>
      <c r="G93639" s="6">
        <f t="shared" si="2"/>
        <v>0</v>
      </c>
    </row>
    <row r="93640" ht="14.25" customHeight="1">
      <c r="A93640" s="3">
        <v>426544.0</v>
      </c>
      <c r="B93640" s="3">
        <v>6836.0</v>
      </c>
      <c r="C93640" s="70">
        <v>44292.29869212963</v>
      </c>
      <c r="D93640" s="3">
        <v>7697.0</v>
      </c>
      <c r="E93640" s="4">
        <v>960.0</v>
      </c>
      <c r="F93640" s="5">
        <f t="shared" si="1"/>
        <v>44137.14575</v>
      </c>
      <c r="G93640" s="6">
        <f t="shared" si="2"/>
        <v>0</v>
      </c>
    </row>
    <row r="93641" ht="14.25" customHeight="1">
      <c r="A93641" s="3">
        <v>426549.0</v>
      </c>
      <c r="B93641" s="3">
        <v>5188.0</v>
      </c>
      <c r="C93641" s="70">
        <v>44292.29929398148</v>
      </c>
      <c r="D93641" s="3">
        <v>7370.0</v>
      </c>
      <c r="E93641" s="4">
        <v>1200.0</v>
      </c>
      <c r="F93641" s="5">
        <f t="shared" si="1"/>
        <v>43983.5026</v>
      </c>
      <c r="G93641" s="6">
        <f t="shared" si="2"/>
        <v>0</v>
      </c>
    </row>
    <row r="93642" ht="14.25" customHeight="1">
      <c r="A93642" s="3">
        <v>426554.0</v>
      </c>
      <c r="B93642" s="3">
        <v>10655.0</v>
      </c>
      <c r="C93642" s="70">
        <v>44292.30210648148</v>
      </c>
      <c r="D93642" s="3">
        <v>11700.0</v>
      </c>
      <c r="E93642" s="4">
        <v>1200.0</v>
      </c>
      <c r="F93642" s="5">
        <f t="shared" si="1"/>
        <v>43833.01934</v>
      </c>
      <c r="G93642" s="6">
        <f t="shared" si="2"/>
        <v>0</v>
      </c>
    </row>
    <row r="93643" ht="14.25" customHeight="1">
      <c r="A93643" s="3">
        <v>426558.0</v>
      </c>
      <c r="B93643" s="3">
        <v>13333.0</v>
      </c>
      <c r="C93643" s="70">
        <v>44292.30231481481</v>
      </c>
      <c r="D93643" s="3">
        <v>4120.0</v>
      </c>
      <c r="E93643" s="4">
        <v>1200.0</v>
      </c>
      <c r="F93643" s="5">
        <f t="shared" si="1"/>
        <v>43952.01684</v>
      </c>
      <c r="G93643" s="6">
        <f t="shared" si="2"/>
        <v>0</v>
      </c>
    </row>
    <row r="93644" ht="14.25" customHeight="1">
      <c r="A93644" s="3">
        <v>426559.0</v>
      </c>
      <c r="B93644" s="3">
        <v>1396.0</v>
      </c>
      <c r="C93644" s="70">
        <v>44292.3049537037</v>
      </c>
      <c r="D93644" s="3">
        <v>9193.0</v>
      </c>
      <c r="E93644" s="4">
        <v>1200.0</v>
      </c>
      <c r="F93644" s="5">
        <f t="shared" si="1"/>
        <v>43922.42946</v>
      </c>
      <c r="G93644" s="6">
        <f t="shared" si="2"/>
        <v>0</v>
      </c>
    </row>
    <row r="93645" ht="14.25" customHeight="1">
      <c r="A93645" s="3">
        <v>426563.0</v>
      </c>
      <c r="B93645" s="3">
        <v>7720.0</v>
      </c>
      <c r="C93645" s="70">
        <v>44292.30546296296</v>
      </c>
      <c r="D93645" s="3">
        <v>13813.0</v>
      </c>
      <c r="E93645" s="4">
        <v>960.0</v>
      </c>
      <c r="F93645" s="5">
        <f t="shared" si="1"/>
        <v>43923.31097</v>
      </c>
      <c r="G93645" s="6">
        <f t="shared" si="2"/>
        <v>0</v>
      </c>
    </row>
    <row r="93646" ht="14.25" customHeight="1">
      <c r="A93646" s="3">
        <v>426570.0</v>
      </c>
      <c r="B93646" s="3">
        <v>3254.0</v>
      </c>
      <c r="C93646" s="70">
        <v>44292.31173611111</v>
      </c>
      <c r="D93646" s="3">
        <v>11339.0</v>
      </c>
      <c r="E93646" s="4">
        <v>1200.0</v>
      </c>
      <c r="F93646" s="5">
        <f t="shared" si="1"/>
        <v>44136.27751</v>
      </c>
      <c r="G93646" s="6">
        <f t="shared" si="2"/>
        <v>0</v>
      </c>
    </row>
    <row r="93647" ht="14.25" customHeight="1">
      <c r="A93647" s="3">
        <v>426577.0</v>
      </c>
      <c r="B93647" s="3">
        <v>2264.0</v>
      </c>
      <c r="C93647" s="70">
        <v>44292.31587962963</v>
      </c>
      <c r="D93647" s="3">
        <v>12156.0</v>
      </c>
      <c r="E93647" s="4">
        <v>1200.0</v>
      </c>
      <c r="F93647" s="5">
        <f t="shared" si="1"/>
        <v>43922.01736</v>
      </c>
      <c r="G93647" s="6">
        <f t="shared" si="2"/>
        <v>0</v>
      </c>
    </row>
    <row r="93648" ht="14.25" customHeight="1">
      <c r="A93648" s="3">
        <v>426578.0</v>
      </c>
      <c r="B93648" s="3">
        <v>11796.0</v>
      </c>
      <c r="C93648" s="70">
        <v>44292.31715277778</v>
      </c>
      <c r="D93648" s="3">
        <v>4946.0</v>
      </c>
      <c r="E93648" s="4">
        <v>1200.0</v>
      </c>
      <c r="F93648" s="5">
        <f t="shared" si="1"/>
        <v>44013.95269</v>
      </c>
      <c r="G93648" s="6">
        <f t="shared" si="2"/>
        <v>0</v>
      </c>
    </row>
    <row r="93649" ht="14.25" customHeight="1">
      <c r="A93649" s="3">
        <v>426583.0</v>
      </c>
      <c r="B93649" s="3">
        <v>3952.0</v>
      </c>
      <c r="C93649" s="70">
        <v>44292.3245949074</v>
      </c>
      <c r="D93649" s="3">
        <v>7193.0</v>
      </c>
      <c r="E93649" s="4">
        <v>1200.0</v>
      </c>
      <c r="F93649" s="5">
        <f t="shared" si="1"/>
        <v>44197.46777</v>
      </c>
      <c r="G93649" s="6">
        <f t="shared" si="2"/>
        <v>0</v>
      </c>
    </row>
    <row r="93650" ht="14.25" customHeight="1">
      <c r="A93650" s="3">
        <v>426586.0</v>
      </c>
      <c r="B93650" s="3">
        <v>1695.0</v>
      </c>
      <c r="C93650" s="70">
        <v>44292.33099537037</v>
      </c>
      <c r="D93650" s="3">
        <v>13930.0</v>
      </c>
      <c r="E93650" s="4">
        <v>1200.0</v>
      </c>
      <c r="F93650" s="5">
        <f t="shared" si="1"/>
        <v>44228.16572</v>
      </c>
      <c r="G93650" s="6">
        <f t="shared" si="2"/>
        <v>0</v>
      </c>
    </row>
    <row r="93651" ht="14.25" customHeight="1">
      <c r="A93651" s="3">
        <v>426599.0</v>
      </c>
      <c r="B93651" s="3">
        <v>9167.0</v>
      </c>
      <c r="C93651" s="70">
        <v>44292.33467592593</v>
      </c>
      <c r="D93651" s="3">
        <v>13102.0</v>
      </c>
      <c r="E93651" s="4">
        <v>0.0</v>
      </c>
      <c r="F93651" s="5">
        <f t="shared" si="1"/>
        <v>44166.35735</v>
      </c>
      <c r="G93651" s="6">
        <f t="shared" si="2"/>
        <v>0</v>
      </c>
    </row>
    <row r="93652" ht="14.25" customHeight="1">
      <c r="A93652" s="3">
        <v>426602.0</v>
      </c>
      <c r="B93652" s="3">
        <v>8619.0</v>
      </c>
      <c r="C93652" s="70">
        <v>44292.33646990741</v>
      </c>
      <c r="D93652" s="3">
        <v>4621.0</v>
      </c>
      <c r="E93652" s="4">
        <v>1200.0</v>
      </c>
      <c r="F93652" s="5">
        <f t="shared" si="1"/>
        <v>44075.26337</v>
      </c>
      <c r="G93652" s="6">
        <f t="shared" si="2"/>
        <v>0</v>
      </c>
    </row>
    <row r="93653" ht="14.25" customHeight="1">
      <c r="A93653" s="3">
        <v>426605.0</v>
      </c>
      <c r="B93653" s="3">
        <v>2800.0</v>
      </c>
      <c r="C93653" s="70">
        <v>44292.33944444444</v>
      </c>
      <c r="D93653" s="3">
        <v>13906.0</v>
      </c>
      <c r="E93653" s="4">
        <v>1200.0</v>
      </c>
      <c r="F93653" s="5">
        <f t="shared" si="1"/>
        <v>44166.63192</v>
      </c>
      <c r="G93653" s="6">
        <f t="shared" si="2"/>
        <v>0</v>
      </c>
    </row>
    <row r="93654" ht="14.25" customHeight="1">
      <c r="A93654" s="3">
        <v>426612.0</v>
      </c>
      <c r="B93654" s="3">
        <v>9577.0</v>
      </c>
      <c r="C93654" s="70">
        <v>44292.34313657408</v>
      </c>
      <c r="D93654" s="3">
        <v>6946.0</v>
      </c>
      <c r="E93654" s="4">
        <v>960.0</v>
      </c>
      <c r="F93654" s="5">
        <f t="shared" si="1"/>
        <v>44197.49749</v>
      </c>
      <c r="G93654" s="6">
        <f t="shared" si="2"/>
        <v>0</v>
      </c>
    </row>
    <row r="93655" ht="14.25" customHeight="1">
      <c r="A93655" s="3">
        <v>426616.0</v>
      </c>
      <c r="B93655" s="3">
        <v>8090.0</v>
      </c>
      <c r="C93655" s="70">
        <v>44292.3469212963</v>
      </c>
      <c r="D93655" s="3">
        <v>6721.0</v>
      </c>
      <c r="E93655" s="4">
        <v>1200.0</v>
      </c>
      <c r="F93655" s="5">
        <f t="shared" si="1"/>
        <v>44075.44764</v>
      </c>
      <c r="G93655" s="6">
        <f t="shared" si="2"/>
        <v>0</v>
      </c>
    </row>
    <row r="93656" ht="14.25" customHeight="1">
      <c r="A93656" s="3">
        <v>426618.0</v>
      </c>
      <c r="B93656" s="3">
        <v>1592.0</v>
      </c>
      <c r="C93656" s="70">
        <v>44292.34901620371</v>
      </c>
      <c r="D93656" s="3">
        <v>140.0</v>
      </c>
      <c r="E93656" s="4">
        <v>1200.0</v>
      </c>
      <c r="F93656" s="5">
        <f t="shared" si="1"/>
        <v>44228.37267</v>
      </c>
      <c r="G93656" s="6">
        <f t="shared" si="2"/>
        <v>0</v>
      </c>
    </row>
    <row r="93657" ht="14.25" customHeight="1">
      <c r="A93657" s="3">
        <v>426622.0</v>
      </c>
      <c r="B93657" s="3">
        <v>9672.0</v>
      </c>
      <c r="C93657" s="70">
        <v>44292.35158564815</v>
      </c>
      <c r="D93657" s="3">
        <v>6631.0</v>
      </c>
      <c r="E93657" s="4">
        <v>1200.0</v>
      </c>
      <c r="F93657" s="5">
        <f t="shared" si="1"/>
        <v>43952.97714</v>
      </c>
      <c r="G93657" s="6">
        <f t="shared" si="2"/>
        <v>0</v>
      </c>
    </row>
    <row r="93658" ht="14.25" customHeight="1">
      <c r="A93658" s="3">
        <v>426625.0</v>
      </c>
      <c r="B93658" s="3">
        <v>433.0</v>
      </c>
      <c r="C93658" s="70">
        <v>44292.35303240741</v>
      </c>
      <c r="D93658" s="3">
        <v>1570.0</v>
      </c>
      <c r="E93658" s="4">
        <v>1200.0</v>
      </c>
      <c r="F93658" s="5">
        <f t="shared" si="1"/>
        <v>43891.10543</v>
      </c>
      <c r="G93658" s="6">
        <f t="shared" si="2"/>
        <v>0</v>
      </c>
    </row>
    <row r="93659" ht="14.25" customHeight="1">
      <c r="A93659" s="3">
        <v>426627.0</v>
      </c>
      <c r="B93659" s="3">
        <v>10860.0</v>
      </c>
      <c r="C93659" s="70">
        <v>44292.35505787037</v>
      </c>
      <c r="D93659" s="3">
        <v>8530.0</v>
      </c>
      <c r="E93659" s="4">
        <v>1200.0</v>
      </c>
      <c r="F93659" s="5">
        <f t="shared" si="1"/>
        <v>44136.91083</v>
      </c>
      <c r="G93659" s="6">
        <f t="shared" si="2"/>
        <v>0</v>
      </c>
    </row>
    <row r="93660" ht="14.25" customHeight="1">
      <c r="A93660" s="3">
        <v>426630.0</v>
      </c>
      <c r="B93660" s="3">
        <v>7503.0</v>
      </c>
      <c r="C93660" s="70">
        <v>44292.35658564815</v>
      </c>
      <c r="D93660" s="3">
        <v>11700.0</v>
      </c>
      <c r="E93660" s="4">
        <v>1200.0</v>
      </c>
      <c r="F93660" s="5">
        <f t="shared" si="1"/>
        <v>43833.01934</v>
      </c>
      <c r="G93660" s="6">
        <f t="shared" si="2"/>
        <v>0</v>
      </c>
    </row>
    <row r="93661" ht="14.25" customHeight="1">
      <c r="A93661" s="3">
        <v>426637.0</v>
      </c>
      <c r="B93661" s="3">
        <v>7289.0</v>
      </c>
      <c r="C93661" s="70">
        <v>44292.35987268519</v>
      </c>
      <c r="D93661" s="3">
        <v>3850.0</v>
      </c>
      <c r="E93661" s="4">
        <v>1200.0</v>
      </c>
      <c r="F93661" s="5">
        <f t="shared" si="1"/>
        <v>44044.451</v>
      </c>
      <c r="G93661" s="6">
        <f t="shared" si="2"/>
        <v>0</v>
      </c>
    </row>
    <row r="93662" ht="14.25" customHeight="1">
      <c r="A93662" s="3">
        <v>426644.0</v>
      </c>
      <c r="B93662" s="3">
        <v>12276.0</v>
      </c>
      <c r="C93662" s="70">
        <v>44292.36907407407</v>
      </c>
      <c r="D93662" s="3">
        <v>5204.0</v>
      </c>
      <c r="E93662" s="4">
        <v>1200.0</v>
      </c>
      <c r="F93662" s="5">
        <f t="shared" si="1"/>
        <v>43922.60003</v>
      </c>
      <c r="G93662" s="6">
        <f t="shared" si="2"/>
        <v>0</v>
      </c>
    </row>
    <row r="93663" ht="14.25" customHeight="1">
      <c r="A93663" s="3">
        <v>426646.0</v>
      </c>
      <c r="B93663" s="3">
        <v>8614.0</v>
      </c>
      <c r="C93663" s="70">
        <v>44292.37416666667</v>
      </c>
      <c r="D93663" s="3">
        <v>12462.0</v>
      </c>
      <c r="E93663" s="4">
        <v>1200.0</v>
      </c>
      <c r="F93663" s="5">
        <f t="shared" si="1"/>
        <v>44075.3651</v>
      </c>
      <c r="G93663" s="6">
        <f t="shared" si="2"/>
        <v>0</v>
      </c>
    </row>
    <row r="93664" ht="14.25" customHeight="1">
      <c r="A93664" s="3">
        <v>426652.0</v>
      </c>
      <c r="B93664" s="3">
        <v>361.0</v>
      </c>
      <c r="C93664" s="70">
        <v>44292.37446759259</v>
      </c>
      <c r="D93664" s="3">
        <v>11922.0</v>
      </c>
      <c r="E93664" s="4">
        <v>1200.0</v>
      </c>
      <c r="F93664" s="5">
        <f t="shared" si="1"/>
        <v>44105.53486</v>
      </c>
      <c r="G93664" s="6">
        <f t="shared" si="2"/>
        <v>0</v>
      </c>
    </row>
    <row r="93665" ht="14.25" customHeight="1">
      <c r="A93665" s="3">
        <v>426656.0</v>
      </c>
      <c r="B93665" s="3">
        <v>2570.0</v>
      </c>
      <c r="C93665" s="70">
        <v>44292.37579861111</v>
      </c>
      <c r="D93665" s="3">
        <v>11954.0</v>
      </c>
      <c r="E93665" s="4">
        <v>1200.0</v>
      </c>
      <c r="F93665" s="5">
        <f t="shared" si="1"/>
        <v>43922.16378</v>
      </c>
      <c r="G93665" s="6">
        <f t="shared" si="2"/>
        <v>0</v>
      </c>
    </row>
    <row r="93666" ht="14.25" customHeight="1">
      <c r="A93666" s="3">
        <v>426660.0</v>
      </c>
      <c r="B93666" s="3">
        <v>9706.0</v>
      </c>
      <c r="C93666" s="70">
        <v>44292.37859953703</v>
      </c>
      <c r="D93666" s="3">
        <v>4947.0</v>
      </c>
      <c r="E93666" s="4">
        <v>960.0</v>
      </c>
      <c r="F93666" s="5">
        <f t="shared" si="1"/>
        <v>43983.62814</v>
      </c>
      <c r="G93666" s="6">
        <f t="shared" si="2"/>
        <v>0</v>
      </c>
    </row>
    <row r="93667" ht="14.25" customHeight="1">
      <c r="A93667" s="3">
        <v>426662.0</v>
      </c>
      <c r="B93667" s="3">
        <v>9118.0</v>
      </c>
      <c r="C93667" s="70">
        <v>44292.37998842593</v>
      </c>
      <c r="D93667" s="3">
        <v>9982.0</v>
      </c>
      <c r="E93667" s="4">
        <v>1200.0</v>
      </c>
      <c r="F93667" s="5">
        <f t="shared" si="1"/>
        <v>43952.19927</v>
      </c>
      <c r="G93667" s="6">
        <f t="shared" si="2"/>
        <v>0</v>
      </c>
    </row>
    <row r="93668" ht="14.25" customHeight="1">
      <c r="A93668" s="3">
        <v>426663.0</v>
      </c>
      <c r="B93668" s="3">
        <v>6834.0</v>
      </c>
      <c r="C93668" s="70">
        <v>44292.38011574074</v>
      </c>
      <c r="D93668" s="3">
        <v>1849.0</v>
      </c>
      <c r="E93668" s="4">
        <v>1200.0</v>
      </c>
      <c r="F93668" s="5">
        <f t="shared" si="1"/>
        <v>44013.14606</v>
      </c>
      <c r="G93668" s="6">
        <f t="shared" si="2"/>
        <v>0</v>
      </c>
    </row>
    <row r="93669" ht="14.25" customHeight="1">
      <c r="A93669" s="3">
        <v>426666.0</v>
      </c>
      <c r="B93669" s="3">
        <v>1798.0</v>
      </c>
      <c r="C93669" s="70">
        <v>44292.38149305555</v>
      </c>
      <c r="D93669" s="3">
        <v>10850.0</v>
      </c>
      <c r="E93669" s="4">
        <v>1200.0</v>
      </c>
      <c r="F93669" s="5">
        <f t="shared" si="1"/>
        <v>44075.11185</v>
      </c>
      <c r="G93669" s="6">
        <f t="shared" si="2"/>
        <v>0</v>
      </c>
    </row>
    <row r="93670" ht="14.25" customHeight="1">
      <c r="A93670" s="3">
        <v>426672.0</v>
      </c>
      <c r="B93670" s="3">
        <v>8257.0</v>
      </c>
      <c r="C93670" s="70">
        <v>44292.38376157408</v>
      </c>
      <c r="D93670" s="3">
        <v>13007.0</v>
      </c>
      <c r="E93670" s="4">
        <v>1200.0</v>
      </c>
      <c r="F93670" s="5">
        <f t="shared" si="1"/>
        <v>44197.00102</v>
      </c>
      <c r="G93670" s="6">
        <f t="shared" si="2"/>
        <v>0</v>
      </c>
    </row>
    <row r="93671" ht="14.25" customHeight="1">
      <c r="A93671" s="3">
        <v>426674.0</v>
      </c>
      <c r="B93671" s="3">
        <v>3590.0</v>
      </c>
      <c r="C93671" s="70">
        <v>44292.38606481482</v>
      </c>
      <c r="D93671" s="3">
        <v>7363.0</v>
      </c>
      <c r="E93671" s="4">
        <v>1200.0</v>
      </c>
      <c r="F93671" s="5">
        <f t="shared" si="1"/>
        <v>44199.60689</v>
      </c>
      <c r="G93671" s="6">
        <f t="shared" si="2"/>
        <v>0</v>
      </c>
    </row>
    <row r="93672" ht="14.25" customHeight="1">
      <c r="A93672" s="3">
        <v>426679.0</v>
      </c>
      <c r="B93672" s="3">
        <v>9423.0</v>
      </c>
      <c r="C93672" s="70">
        <v>44292.38966435185</v>
      </c>
      <c r="D93672" s="3">
        <v>12049.0</v>
      </c>
      <c r="E93672" s="4">
        <v>1200.0</v>
      </c>
      <c r="F93672" s="5">
        <f t="shared" si="1"/>
        <v>44256.30174</v>
      </c>
      <c r="G93672" s="6">
        <f t="shared" si="2"/>
        <v>0</v>
      </c>
    </row>
    <row r="93673" ht="14.25" customHeight="1">
      <c r="A93673" s="3">
        <v>426680.0</v>
      </c>
      <c r="B93673" s="3">
        <v>6632.0</v>
      </c>
      <c r="C93673" s="70">
        <v>44292.39181712963</v>
      </c>
      <c r="D93673" s="3">
        <v>8436.0</v>
      </c>
      <c r="E93673" s="4">
        <v>1200.0</v>
      </c>
      <c r="F93673" s="5">
        <f t="shared" si="1"/>
        <v>43862.02968</v>
      </c>
      <c r="G93673" s="6">
        <f t="shared" si="2"/>
        <v>0</v>
      </c>
    </row>
    <row r="93674" ht="14.25" customHeight="1">
      <c r="A93674" s="3">
        <v>426685.0</v>
      </c>
      <c r="B93674" s="3">
        <v>13958.0</v>
      </c>
      <c r="C93674" s="70">
        <v>44292.39282407407</v>
      </c>
      <c r="D93674" s="3">
        <v>6806.0</v>
      </c>
      <c r="E93674" s="4">
        <v>1200.0</v>
      </c>
      <c r="F93674" s="5">
        <f t="shared" si="1"/>
        <v>44229.84726</v>
      </c>
      <c r="G93674" s="6">
        <f t="shared" si="2"/>
        <v>0</v>
      </c>
    </row>
    <row r="93675" ht="14.25" customHeight="1">
      <c r="A93675" s="3">
        <v>426690.0</v>
      </c>
      <c r="B93675" s="3">
        <v>4824.0</v>
      </c>
      <c r="C93675" s="70">
        <v>44292.39953703704</v>
      </c>
      <c r="D93675" s="3">
        <v>5187.0</v>
      </c>
      <c r="E93675" s="4">
        <v>1200.0</v>
      </c>
      <c r="F93675" s="5">
        <f t="shared" si="1"/>
        <v>44287.62541</v>
      </c>
      <c r="G93675" s="6">
        <f t="shared" si="2"/>
        <v>0</v>
      </c>
    </row>
    <row r="93676" ht="14.25" customHeight="1">
      <c r="A93676" s="3">
        <v>426695.0</v>
      </c>
      <c r="B93676" s="3">
        <v>2959.0</v>
      </c>
      <c r="C93676" s="70">
        <v>44292.41045138889</v>
      </c>
      <c r="D93676" s="3">
        <v>4476.0</v>
      </c>
      <c r="E93676" s="4">
        <v>1200.0</v>
      </c>
      <c r="F93676" s="5">
        <f t="shared" si="1"/>
        <v>44014.17257</v>
      </c>
      <c r="G93676" s="6">
        <f t="shared" si="2"/>
        <v>0</v>
      </c>
    </row>
    <row r="93677" ht="14.25" customHeight="1">
      <c r="A93677" s="3">
        <v>426701.0</v>
      </c>
      <c r="B93677" s="3">
        <v>13657.0</v>
      </c>
      <c r="C93677" s="70">
        <v>44292.41319444445</v>
      </c>
      <c r="D93677" s="3">
        <v>13758.0</v>
      </c>
      <c r="E93677" s="4">
        <v>1200.0</v>
      </c>
      <c r="F93677" s="5">
        <f t="shared" si="1"/>
        <v>44167.44215</v>
      </c>
      <c r="G93677" s="6">
        <f t="shared" si="2"/>
        <v>0</v>
      </c>
    </row>
    <row r="93678" ht="14.25" customHeight="1">
      <c r="A93678" s="3">
        <v>426708.0</v>
      </c>
      <c r="B93678" s="3">
        <v>4335.0</v>
      </c>
      <c r="C93678" s="70">
        <v>44292.41425925926</v>
      </c>
      <c r="D93678" s="3">
        <v>4720.0</v>
      </c>
      <c r="E93678" s="4">
        <v>1200.0</v>
      </c>
      <c r="F93678" s="5">
        <f t="shared" si="1"/>
        <v>44256.61669</v>
      </c>
      <c r="G93678" s="6">
        <f t="shared" si="2"/>
        <v>0</v>
      </c>
    </row>
    <row r="93679" ht="14.25" customHeight="1">
      <c r="A93679" s="3">
        <v>426710.0</v>
      </c>
      <c r="B93679" s="3">
        <v>2260.0</v>
      </c>
      <c r="C93679" s="70">
        <v>44292.41450231482</v>
      </c>
      <c r="D93679" s="3">
        <v>4522.0</v>
      </c>
      <c r="E93679" s="4">
        <v>960.0</v>
      </c>
      <c r="F93679" s="5">
        <f t="shared" si="1"/>
        <v>44136.15308</v>
      </c>
      <c r="G93679" s="6">
        <f t="shared" si="2"/>
        <v>0</v>
      </c>
    </row>
    <row r="93680" ht="14.25" customHeight="1">
      <c r="A93680" s="3">
        <v>426716.0</v>
      </c>
      <c r="B93680" s="3">
        <v>374.0</v>
      </c>
      <c r="C93680" s="70">
        <v>44292.41951388889</v>
      </c>
      <c r="D93680" s="3">
        <v>2401.0</v>
      </c>
      <c r="E93680" s="4">
        <v>1200.0</v>
      </c>
      <c r="F93680" s="5">
        <f t="shared" si="1"/>
        <v>44136.09986</v>
      </c>
      <c r="G93680" s="6">
        <f t="shared" si="2"/>
        <v>0</v>
      </c>
    </row>
    <row r="93681" ht="14.25" customHeight="1">
      <c r="A93681" s="3">
        <v>426723.0</v>
      </c>
      <c r="B93681" s="3">
        <v>476.0</v>
      </c>
      <c r="C93681" s="70">
        <v>44292.41971064815</v>
      </c>
      <c r="D93681" s="3">
        <v>5849.0</v>
      </c>
      <c r="E93681" s="4">
        <v>1200.0</v>
      </c>
      <c r="F93681" s="5">
        <f t="shared" si="1"/>
        <v>44013.74572</v>
      </c>
      <c r="G93681" s="6">
        <f t="shared" si="2"/>
        <v>0</v>
      </c>
    </row>
    <row r="93682" ht="14.25" customHeight="1">
      <c r="A93682" s="3">
        <v>426727.0</v>
      </c>
      <c r="B93682" s="3">
        <v>10462.0</v>
      </c>
      <c r="C93682" s="70">
        <v>44292.42002314814</v>
      </c>
      <c r="D93682" s="3">
        <v>1363.0</v>
      </c>
      <c r="E93682" s="4">
        <v>1200.0</v>
      </c>
      <c r="F93682" s="5">
        <f t="shared" si="1"/>
        <v>44256.28083</v>
      </c>
      <c r="G93682" s="6">
        <f t="shared" si="2"/>
        <v>0</v>
      </c>
    </row>
    <row r="93683" ht="14.25" customHeight="1">
      <c r="A93683" s="3">
        <v>426731.0</v>
      </c>
      <c r="B93683" s="3">
        <v>1422.0</v>
      </c>
      <c r="C93683" s="70">
        <v>44292.42091435185</v>
      </c>
      <c r="D93683" s="3">
        <v>12798.0</v>
      </c>
      <c r="E93683" s="4">
        <v>1200.0</v>
      </c>
      <c r="F93683" s="5">
        <f t="shared" si="1"/>
        <v>44045.84332</v>
      </c>
      <c r="G93683" s="6">
        <f t="shared" si="2"/>
        <v>0</v>
      </c>
    </row>
    <row r="93684" ht="14.25" customHeight="1">
      <c r="A93684" s="3">
        <v>426736.0</v>
      </c>
      <c r="B93684" s="3">
        <v>3602.0</v>
      </c>
      <c r="C93684" s="70">
        <v>44292.42314814815</v>
      </c>
      <c r="D93684" s="3">
        <v>6669.0</v>
      </c>
      <c r="E93684" s="4">
        <v>960.0</v>
      </c>
      <c r="F93684" s="5">
        <f t="shared" si="1"/>
        <v>44105.00309</v>
      </c>
      <c r="G93684" s="6">
        <f t="shared" si="2"/>
        <v>0</v>
      </c>
    </row>
    <row r="93685" ht="14.25" customHeight="1">
      <c r="A93685" s="3">
        <v>426742.0</v>
      </c>
      <c r="B93685" s="3">
        <v>13363.0</v>
      </c>
      <c r="C93685" s="70">
        <v>44292.4253125</v>
      </c>
      <c r="D93685" s="3">
        <v>519.0</v>
      </c>
      <c r="E93685" s="4">
        <v>960.0</v>
      </c>
      <c r="F93685" s="5">
        <f t="shared" si="1"/>
        <v>44287.43935</v>
      </c>
      <c r="G93685" s="6">
        <f t="shared" si="2"/>
        <v>0</v>
      </c>
    </row>
    <row r="93686" ht="14.25" customHeight="1">
      <c r="A93686" s="3">
        <v>426743.0</v>
      </c>
      <c r="B93686" s="3">
        <v>1918.0</v>
      </c>
      <c r="C93686" s="70">
        <v>44292.42784722222</v>
      </c>
      <c r="D93686" s="3">
        <v>4361.0</v>
      </c>
      <c r="E93686" s="4">
        <v>1200.0</v>
      </c>
      <c r="F93686" s="5">
        <f t="shared" si="1"/>
        <v>44166.4614</v>
      </c>
      <c r="G93686" s="6">
        <f t="shared" si="2"/>
        <v>0</v>
      </c>
    </row>
    <row r="93687" ht="14.25" customHeight="1">
      <c r="A93687" s="3">
        <v>426746.0</v>
      </c>
      <c r="B93687" s="3">
        <v>13810.0</v>
      </c>
      <c r="C93687" s="70">
        <v>44292.42803240741</v>
      </c>
      <c r="D93687" s="3">
        <v>1181.0</v>
      </c>
      <c r="E93687" s="4">
        <v>1200.0</v>
      </c>
      <c r="F93687" s="5">
        <f t="shared" si="1"/>
        <v>43985.45846</v>
      </c>
      <c r="G93687" s="6">
        <f t="shared" si="2"/>
        <v>0</v>
      </c>
    </row>
    <row r="93688" ht="14.25" customHeight="1">
      <c r="A93688" s="3">
        <v>426751.0</v>
      </c>
      <c r="B93688" s="3">
        <v>10351.0</v>
      </c>
      <c r="C93688" s="70">
        <v>44292.43038194445</v>
      </c>
      <c r="D93688" s="3">
        <v>6041.0</v>
      </c>
      <c r="E93688" s="4">
        <v>1200.0</v>
      </c>
      <c r="F93688" s="5">
        <f t="shared" si="1"/>
        <v>44256.10275</v>
      </c>
      <c r="G93688" s="6">
        <f t="shared" si="2"/>
        <v>0</v>
      </c>
    </row>
    <row r="93689" ht="14.25" customHeight="1">
      <c r="A93689" s="3">
        <v>426755.0</v>
      </c>
      <c r="B93689" s="3">
        <v>4869.0</v>
      </c>
      <c r="C93689" s="70">
        <v>44292.43199074074</v>
      </c>
      <c r="D93689" s="3">
        <v>1670.0</v>
      </c>
      <c r="E93689" s="4">
        <v>1200.0</v>
      </c>
      <c r="F93689" s="5">
        <f t="shared" si="1"/>
        <v>43952.04943</v>
      </c>
      <c r="G93689" s="6">
        <f t="shared" si="2"/>
        <v>0</v>
      </c>
    </row>
    <row r="93690" ht="14.25" customHeight="1">
      <c r="A93690" s="3">
        <v>426758.0</v>
      </c>
      <c r="B93690" s="3">
        <v>1455.0</v>
      </c>
      <c r="C93690" s="70">
        <v>44292.43234953703</v>
      </c>
      <c r="D93690" s="3">
        <v>5930.0</v>
      </c>
      <c r="E93690" s="4">
        <v>1200.0</v>
      </c>
      <c r="F93690" s="5">
        <f t="shared" si="1"/>
        <v>44256.73516</v>
      </c>
      <c r="G93690" s="6">
        <f t="shared" si="2"/>
        <v>0</v>
      </c>
    </row>
    <row r="93691" ht="14.25" customHeight="1">
      <c r="A93691" s="3">
        <v>426764.0</v>
      </c>
      <c r="B93691" s="3">
        <v>6746.0</v>
      </c>
      <c r="C93691" s="70">
        <v>44292.43375</v>
      </c>
      <c r="D93691" s="3">
        <v>10526.0</v>
      </c>
      <c r="E93691" s="4">
        <v>1200.0</v>
      </c>
      <c r="F93691" s="5">
        <f t="shared" si="1"/>
        <v>43922.45653</v>
      </c>
      <c r="G93691" s="6">
        <f t="shared" si="2"/>
        <v>0</v>
      </c>
    </row>
    <row r="93692" ht="14.25" customHeight="1">
      <c r="A93692" s="3">
        <v>426769.0</v>
      </c>
      <c r="B93692" s="3">
        <v>296.0</v>
      </c>
      <c r="C93692" s="70">
        <v>44292.43946759259</v>
      </c>
      <c r="D93692" s="3">
        <v>7697.0</v>
      </c>
      <c r="E93692" s="4">
        <v>960.0</v>
      </c>
      <c r="F93692" s="5">
        <f t="shared" si="1"/>
        <v>44137.14575</v>
      </c>
      <c r="G93692" s="6">
        <f t="shared" si="2"/>
        <v>0</v>
      </c>
    </row>
    <row r="93693" ht="14.25" customHeight="1">
      <c r="A93693" s="3">
        <v>426775.0</v>
      </c>
      <c r="B93693" s="3">
        <v>5701.0</v>
      </c>
      <c r="C93693" s="70">
        <v>44292.44037037037</v>
      </c>
      <c r="D93693" s="3">
        <v>9889.0</v>
      </c>
      <c r="E93693" s="4">
        <v>1200.0</v>
      </c>
      <c r="F93693" s="5">
        <f t="shared" si="1"/>
        <v>44166.99904</v>
      </c>
      <c r="G93693" s="6">
        <f t="shared" si="2"/>
        <v>0</v>
      </c>
    </row>
    <row r="93694" ht="14.25" customHeight="1">
      <c r="A93694" s="3">
        <v>426782.0</v>
      </c>
      <c r="B93694" s="3">
        <v>9771.0</v>
      </c>
      <c r="C93694" s="70">
        <v>44292.44787037037</v>
      </c>
      <c r="D93694" s="3">
        <v>9193.0</v>
      </c>
      <c r="E93694" s="4">
        <v>1200.0</v>
      </c>
      <c r="F93694" s="5">
        <f t="shared" si="1"/>
        <v>43922.42946</v>
      </c>
      <c r="G93694" s="6">
        <f t="shared" si="2"/>
        <v>0</v>
      </c>
    </row>
    <row r="93695" ht="14.25" customHeight="1">
      <c r="A93695" s="3">
        <v>426789.0</v>
      </c>
      <c r="B93695" s="3">
        <v>3495.0</v>
      </c>
      <c r="C93695" s="70">
        <v>44292.44880787037</v>
      </c>
      <c r="D93695" s="3">
        <v>6236.0</v>
      </c>
      <c r="E93695" s="4">
        <v>1200.0</v>
      </c>
      <c r="F93695" s="5">
        <f t="shared" si="1"/>
        <v>44256.2356</v>
      </c>
      <c r="G93695" s="6">
        <f t="shared" si="2"/>
        <v>0</v>
      </c>
    </row>
    <row r="93696" ht="14.25" customHeight="1">
      <c r="A93696" s="3">
        <v>426791.0</v>
      </c>
      <c r="B93696" s="3">
        <v>5073.0</v>
      </c>
      <c r="C93696" s="70">
        <v>44292.45265046296</v>
      </c>
      <c r="D93696" s="3">
        <v>11325.0</v>
      </c>
      <c r="E93696" s="4">
        <v>1200.0</v>
      </c>
      <c r="F93696" s="5">
        <f t="shared" si="1"/>
        <v>43952.91896</v>
      </c>
      <c r="G93696" s="6">
        <f t="shared" si="2"/>
        <v>0</v>
      </c>
    </row>
    <row r="93697" ht="14.25" customHeight="1">
      <c r="A93697" s="3">
        <v>426793.0</v>
      </c>
      <c r="B93697" s="3">
        <v>2724.0</v>
      </c>
      <c r="C93697" s="70">
        <v>44292.46165509259</v>
      </c>
      <c r="D93697" s="3">
        <v>10869.0</v>
      </c>
      <c r="E93697" s="4">
        <v>960.0</v>
      </c>
      <c r="F93697" s="5">
        <f t="shared" si="1"/>
        <v>44105.63899</v>
      </c>
      <c r="G93697" s="6">
        <f t="shared" si="2"/>
        <v>0</v>
      </c>
    </row>
    <row r="93698" ht="14.25" customHeight="1">
      <c r="A93698" s="3">
        <v>426799.0</v>
      </c>
      <c r="B93698" s="3">
        <v>2986.0</v>
      </c>
      <c r="C93698" s="70">
        <v>44292.46322916666</v>
      </c>
      <c r="D93698" s="3">
        <v>11110.0</v>
      </c>
      <c r="E93698" s="4">
        <v>1200.0</v>
      </c>
      <c r="F93698" s="5">
        <f t="shared" si="1"/>
        <v>44197.16916</v>
      </c>
      <c r="G93698" s="6">
        <f t="shared" si="2"/>
        <v>0</v>
      </c>
    </row>
    <row r="93699" ht="14.25" customHeight="1">
      <c r="A93699" s="3">
        <v>426806.0</v>
      </c>
      <c r="B93699" s="3">
        <v>6117.0</v>
      </c>
      <c r="C93699" s="70">
        <v>44292.46615740741</v>
      </c>
      <c r="D93699" s="3">
        <v>12932.0</v>
      </c>
      <c r="E93699" s="4">
        <v>1200.0</v>
      </c>
      <c r="F93699" s="5">
        <f t="shared" si="1"/>
        <v>44256.90788</v>
      </c>
      <c r="G93699" s="6">
        <f t="shared" si="2"/>
        <v>0</v>
      </c>
    </row>
    <row r="93700" ht="14.25" customHeight="1">
      <c r="A93700" s="3">
        <v>426812.0</v>
      </c>
      <c r="B93700" s="3">
        <v>7884.0</v>
      </c>
      <c r="C93700" s="70">
        <v>44292.46701388889</v>
      </c>
      <c r="D93700" s="3">
        <v>2251.0</v>
      </c>
      <c r="E93700" s="4">
        <v>1200.0</v>
      </c>
      <c r="F93700" s="5">
        <f t="shared" si="1"/>
        <v>43923.15227</v>
      </c>
      <c r="G93700" s="6">
        <f t="shared" si="2"/>
        <v>0</v>
      </c>
    </row>
    <row r="93701" ht="14.25" customHeight="1">
      <c r="A93701" s="3">
        <v>426817.0</v>
      </c>
      <c r="B93701" s="3">
        <v>6261.0</v>
      </c>
      <c r="C93701" s="70">
        <v>44292.46768518518</v>
      </c>
      <c r="D93701" s="3">
        <v>1570.0</v>
      </c>
      <c r="E93701" s="4">
        <v>1200.0</v>
      </c>
      <c r="F93701" s="5">
        <f t="shared" si="1"/>
        <v>43891.10543</v>
      </c>
      <c r="G93701" s="6">
        <f t="shared" si="2"/>
        <v>0</v>
      </c>
    </row>
    <row r="93702" ht="14.25" customHeight="1">
      <c r="A93702" s="3">
        <v>426818.0</v>
      </c>
      <c r="B93702" s="3">
        <v>634.0</v>
      </c>
      <c r="C93702" s="70">
        <v>44292.47025462963</v>
      </c>
      <c r="D93702" s="3">
        <v>4730.0</v>
      </c>
      <c r="E93702" s="4">
        <v>960.0</v>
      </c>
      <c r="F93702" s="5">
        <f t="shared" si="1"/>
        <v>44228.86376</v>
      </c>
      <c r="G93702" s="6">
        <f t="shared" si="2"/>
        <v>0</v>
      </c>
    </row>
    <row r="93703" ht="14.25" customHeight="1">
      <c r="A93703" s="3">
        <v>426819.0</v>
      </c>
      <c r="B93703" s="3">
        <v>10468.0</v>
      </c>
      <c r="C93703" s="70">
        <v>44292.4705787037</v>
      </c>
      <c r="D93703" s="3">
        <v>13102.0</v>
      </c>
      <c r="E93703" s="4">
        <v>1200.0</v>
      </c>
      <c r="F93703" s="5">
        <f t="shared" si="1"/>
        <v>44166.35735</v>
      </c>
      <c r="G93703" s="6">
        <f t="shared" si="2"/>
        <v>0</v>
      </c>
    </row>
    <row r="93704" ht="14.25" customHeight="1">
      <c r="A93704" s="3">
        <v>426820.0</v>
      </c>
      <c r="B93704" s="3">
        <v>7639.0</v>
      </c>
      <c r="C93704" s="70">
        <v>44292.47143518519</v>
      </c>
      <c r="D93704" s="3">
        <v>4236.0</v>
      </c>
      <c r="E93704" s="4">
        <v>1200.0</v>
      </c>
      <c r="F93704" s="5">
        <f t="shared" si="1"/>
        <v>44013.68216</v>
      </c>
      <c r="G93704" s="6">
        <f t="shared" si="2"/>
        <v>0</v>
      </c>
    </row>
    <row r="93705" ht="14.25" customHeight="1">
      <c r="A93705" s="3">
        <v>426823.0</v>
      </c>
      <c r="B93705" s="3">
        <v>7420.0</v>
      </c>
      <c r="C93705" s="70">
        <v>44292.47273148148</v>
      </c>
      <c r="D93705" s="3">
        <v>4284.0</v>
      </c>
      <c r="E93705" s="4">
        <v>1200.0</v>
      </c>
      <c r="F93705" s="5">
        <f t="shared" si="1"/>
        <v>43922.83847</v>
      </c>
      <c r="G93705" s="6">
        <f t="shared" si="2"/>
        <v>0</v>
      </c>
    </row>
    <row r="93706" ht="14.25" customHeight="1">
      <c r="A93706" s="3">
        <v>426825.0</v>
      </c>
      <c r="B93706" s="3">
        <v>243.0</v>
      </c>
      <c r="C93706" s="70">
        <v>44292.47399305556</v>
      </c>
      <c r="D93706" s="3">
        <v>7600.0</v>
      </c>
      <c r="E93706" s="4">
        <v>1200.0</v>
      </c>
      <c r="F93706" s="5">
        <f t="shared" si="1"/>
        <v>44288.10332</v>
      </c>
      <c r="G93706" s="6">
        <f t="shared" si="2"/>
        <v>0</v>
      </c>
    </row>
    <row r="93707" ht="14.25" customHeight="1">
      <c r="A93707" s="3">
        <v>426829.0</v>
      </c>
      <c r="B93707" s="3">
        <v>10064.0</v>
      </c>
      <c r="C93707" s="70">
        <v>44292.47756944445</v>
      </c>
      <c r="D93707" s="3">
        <v>2025.0</v>
      </c>
      <c r="E93707" s="4">
        <v>1200.0</v>
      </c>
      <c r="F93707" s="5">
        <f t="shared" si="1"/>
        <v>44229.31661</v>
      </c>
      <c r="G93707" s="6">
        <f t="shared" si="2"/>
        <v>0</v>
      </c>
    </row>
    <row r="93708" ht="14.25" customHeight="1">
      <c r="A93708" s="3">
        <v>426835.0</v>
      </c>
      <c r="B93708" s="3">
        <v>5200.0</v>
      </c>
      <c r="C93708" s="70">
        <v>44292.48751157407</v>
      </c>
      <c r="D93708" s="3">
        <v>2780.0</v>
      </c>
      <c r="E93708" s="4">
        <v>1200.0</v>
      </c>
      <c r="F93708" s="5">
        <f t="shared" si="1"/>
        <v>44044.35063</v>
      </c>
      <c r="G93708" s="6">
        <f t="shared" si="2"/>
        <v>0</v>
      </c>
    </row>
    <row r="93709" ht="14.25" customHeight="1">
      <c r="A93709" s="3">
        <v>426839.0</v>
      </c>
      <c r="B93709" s="3">
        <v>11834.0</v>
      </c>
      <c r="C93709" s="70">
        <v>44292.49533564815</v>
      </c>
      <c r="D93709" s="3">
        <v>11664.0</v>
      </c>
      <c r="E93709" s="4">
        <v>1200.0</v>
      </c>
      <c r="F93709" s="5">
        <f t="shared" si="1"/>
        <v>44105.66017</v>
      </c>
      <c r="G93709" s="6">
        <f t="shared" si="2"/>
        <v>0</v>
      </c>
    </row>
    <row r="93710" ht="14.25" customHeight="1">
      <c r="A93710" s="3">
        <v>426841.0</v>
      </c>
      <c r="B93710" s="3">
        <v>2263.0</v>
      </c>
      <c r="C93710" s="70">
        <v>44292.50056712963</v>
      </c>
      <c r="D93710" s="3">
        <v>12897.0</v>
      </c>
      <c r="E93710" s="4">
        <v>1200.0</v>
      </c>
      <c r="F93710" s="5">
        <f t="shared" si="1"/>
        <v>44198.16616</v>
      </c>
      <c r="G93710" s="6">
        <f t="shared" si="2"/>
        <v>0</v>
      </c>
    </row>
    <row r="93711" ht="14.25" customHeight="1">
      <c r="A93711" s="3">
        <v>426844.0</v>
      </c>
      <c r="B93711" s="3">
        <v>3382.0</v>
      </c>
      <c r="C93711" s="70">
        <v>44292.50958333333</v>
      </c>
      <c r="D93711" s="3">
        <v>11110.0</v>
      </c>
      <c r="E93711" s="4">
        <v>1200.0</v>
      </c>
      <c r="F93711" s="5">
        <f t="shared" si="1"/>
        <v>44197.16916</v>
      </c>
      <c r="G93711" s="6">
        <f t="shared" si="2"/>
        <v>0</v>
      </c>
    </row>
    <row r="93712" ht="14.25" customHeight="1">
      <c r="A93712" s="3">
        <v>426849.0</v>
      </c>
      <c r="B93712" s="3">
        <v>4342.0</v>
      </c>
      <c r="C93712" s="70">
        <v>44292.51283564815</v>
      </c>
      <c r="D93712" s="3">
        <v>7346.0</v>
      </c>
      <c r="E93712" s="4">
        <v>960.0</v>
      </c>
      <c r="F93712" s="5">
        <f t="shared" si="1"/>
        <v>44256.80137</v>
      </c>
      <c r="G93712" s="6">
        <f t="shared" si="2"/>
        <v>0</v>
      </c>
    </row>
    <row r="93713" ht="14.25" customHeight="1">
      <c r="A93713" s="3">
        <v>426855.0</v>
      </c>
      <c r="B93713" s="3">
        <v>5032.0</v>
      </c>
      <c r="C93713" s="70">
        <v>44292.51432870371</v>
      </c>
      <c r="D93713" s="3">
        <v>11339.0</v>
      </c>
      <c r="E93713" s="4">
        <v>1200.0</v>
      </c>
      <c r="F93713" s="5">
        <f t="shared" si="1"/>
        <v>44136.27751</v>
      </c>
      <c r="G93713" s="6">
        <f t="shared" si="2"/>
        <v>0</v>
      </c>
    </row>
    <row r="93714" ht="14.25" customHeight="1">
      <c r="A93714" s="3">
        <v>426858.0</v>
      </c>
      <c r="B93714" s="3">
        <v>4127.0</v>
      </c>
      <c r="C93714" s="70">
        <v>44292.51716435186</v>
      </c>
      <c r="D93714" s="3">
        <v>3005.0</v>
      </c>
      <c r="E93714" s="4">
        <v>1200.0</v>
      </c>
      <c r="F93714" s="5">
        <f t="shared" si="1"/>
        <v>44044.76353</v>
      </c>
      <c r="G93714" s="6">
        <f t="shared" si="2"/>
        <v>0</v>
      </c>
    </row>
    <row r="93715" ht="14.25" customHeight="1">
      <c r="A93715" s="3">
        <v>426865.0</v>
      </c>
      <c r="B93715" s="3">
        <v>4531.0</v>
      </c>
      <c r="C93715" s="70">
        <v>44292.51729166666</v>
      </c>
      <c r="D93715" s="3">
        <v>6946.0</v>
      </c>
      <c r="E93715" s="4">
        <v>1200.0</v>
      </c>
      <c r="F93715" s="5">
        <f t="shared" si="1"/>
        <v>44197.49749</v>
      </c>
      <c r="G93715" s="6">
        <f t="shared" si="2"/>
        <v>0</v>
      </c>
    </row>
    <row r="93716" ht="14.25" customHeight="1">
      <c r="A93716" s="3">
        <v>426866.0</v>
      </c>
      <c r="B93716" s="3">
        <v>5421.0</v>
      </c>
      <c r="C93716" s="70">
        <v>44292.52475694445</v>
      </c>
      <c r="D93716" s="3">
        <v>13969.0</v>
      </c>
      <c r="E93716" s="4">
        <v>1200.0</v>
      </c>
      <c r="F93716" s="5">
        <f t="shared" si="1"/>
        <v>44256.18155</v>
      </c>
      <c r="G93716" s="6">
        <f t="shared" si="2"/>
        <v>0</v>
      </c>
    </row>
    <row r="93717" ht="14.25" customHeight="1">
      <c r="A93717" s="3">
        <v>426873.0</v>
      </c>
      <c r="B93717" s="3">
        <v>3240.0</v>
      </c>
      <c r="C93717" s="70">
        <v>44292.52787037037</v>
      </c>
      <c r="D93717" s="3">
        <v>4782.0</v>
      </c>
      <c r="E93717" s="4">
        <v>1200.0</v>
      </c>
      <c r="F93717" s="5">
        <f t="shared" si="1"/>
        <v>44105.1431</v>
      </c>
      <c r="G93717" s="6">
        <f t="shared" si="2"/>
        <v>0</v>
      </c>
    </row>
    <row r="93718" ht="14.25" customHeight="1">
      <c r="A93718" s="3">
        <v>426874.0</v>
      </c>
      <c r="B93718" s="3">
        <v>9804.0</v>
      </c>
      <c r="C93718" s="70">
        <v>44292.52981481481</v>
      </c>
      <c r="D93718" s="3">
        <v>4782.0</v>
      </c>
      <c r="E93718" s="4">
        <v>1200.0</v>
      </c>
      <c r="F93718" s="5">
        <f t="shared" si="1"/>
        <v>44105.1431</v>
      </c>
      <c r="G93718" s="6">
        <f t="shared" si="2"/>
        <v>0</v>
      </c>
    </row>
    <row r="93719" ht="14.25" customHeight="1">
      <c r="A93719" s="3">
        <v>426880.0</v>
      </c>
      <c r="B93719" s="3">
        <v>1115.0</v>
      </c>
      <c r="C93719" s="70">
        <v>44292.53081018518</v>
      </c>
      <c r="D93719" s="3">
        <v>2598.0</v>
      </c>
      <c r="E93719" s="4">
        <v>1200.0</v>
      </c>
      <c r="F93719" s="5">
        <f t="shared" si="1"/>
        <v>44137.03645</v>
      </c>
      <c r="G93719" s="6">
        <f t="shared" si="2"/>
        <v>0</v>
      </c>
    </row>
    <row r="93720" ht="14.25" customHeight="1">
      <c r="A93720" s="3">
        <v>426885.0</v>
      </c>
      <c r="B93720" s="3">
        <v>1260.0</v>
      </c>
      <c r="C93720" s="70">
        <v>44292.53089120371</v>
      </c>
      <c r="D93720" s="3">
        <v>5893.0</v>
      </c>
      <c r="E93720" s="4">
        <v>1200.0</v>
      </c>
      <c r="F93720" s="5">
        <f t="shared" si="1"/>
        <v>44075.81169</v>
      </c>
      <c r="G93720" s="6">
        <f t="shared" si="2"/>
        <v>0</v>
      </c>
    </row>
    <row r="93721" ht="14.25" customHeight="1">
      <c r="A93721" s="3">
        <v>426892.0</v>
      </c>
      <c r="B93721" s="3">
        <v>2743.0</v>
      </c>
      <c r="C93721" s="70">
        <v>44292.53600694444</v>
      </c>
      <c r="D93721" s="3">
        <v>5709.0</v>
      </c>
      <c r="E93721" s="4">
        <v>1200.0</v>
      </c>
      <c r="F93721" s="5">
        <f t="shared" si="1"/>
        <v>44166.08137</v>
      </c>
      <c r="G93721" s="6">
        <f t="shared" si="2"/>
        <v>0</v>
      </c>
    </row>
    <row r="93722" ht="14.25" customHeight="1">
      <c r="A93722" s="3">
        <v>426893.0</v>
      </c>
      <c r="B93722" s="3">
        <v>3503.0</v>
      </c>
      <c r="C93722" s="70">
        <v>44292.53703703704</v>
      </c>
      <c r="D93722" s="3">
        <v>12757.0</v>
      </c>
      <c r="E93722" s="4">
        <v>960.0</v>
      </c>
      <c r="F93722" s="5">
        <f t="shared" si="1"/>
        <v>44287.25672</v>
      </c>
      <c r="G93722" s="6">
        <f t="shared" si="2"/>
        <v>0</v>
      </c>
    </row>
    <row r="93723" ht="14.25" customHeight="1">
      <c r="A93723" s="3">
        <v>426894.0</v>
      </c>
      <c r="B93723" s="3">
        <v>3855.0</v>
      </c>
      <c r="C93723" s="70">
        <v>44292.5393287037</v>
      </c>
      <c r="D93723" s="3">
        <v>8345.0</v>
      </c>
      <c r="E93723" s="4">
        <v>0.0</v>
      </c>
      <c r="F93723" s="5">
        <f t="shared" si="1"/>
        <v>44136.53728</v>
      </c>
      <c r="G93723" s="6">
        <f t="shared" si="2"/>
        <v>0</v>
      </c>
    </row>
    <row r="93724" ht="14.25" customHeight="1">
      <c r="A93724" s="3">
        <v>426899.0</v>
      </c>
      <c r="B93724" s="3">
        <v>5345.0</v>
      </c>
      <c r="C93724" s="70">
        <v>44292.54991898148</v>
      </c>
      <c r="D93724" s="3">
        <v>310.0</v>
      </c>
      <c r="E93724" s="4">
        <v>1200.0</v>
      </c>
      <c r="F93724" s="5">
        <f t="shared" si="1"/>
        <v>44105.15414</v>
      </c>
      <c r="G93724" s="6">
        <f t="shared" si="2"/>
        <v>0</v>
      </c>
    </row>
    <row r="93725" ht="14.25" customHeight="1">
      <c r="A93725" s="3">
        <v>426900.0</v>
      </c>
      <c r="B93725" s="3">
        <v>6910.0</v>
      </c>
      <c r="C93725" s="70">
        <v>44292.55307870371</v>
      </c>
      <c r="D93725" s="3">
        <v>12462.0</v>
      </c>
      <c r="E93725" s="4">
        <v>1200.0</v>
      </c>
      <c r="F93725" s="5">
        <f t="shared" si="1"/>
        <v>44075.3651</v>
      </c>
      <c r="G93725" s="6">
        <f t="shared" si="2"/>
        <v>0</v>
      </c>
    </row>
    <row r="93726" ht="14.25" customHeight="1">
      <c r="A93726" s="3">
        <v>426905.0</v>
      </c>
      <c r="B93726" s="3">
        <v>6068.0</v>
      </c>
      <c r="C93726" s="70">
        <v>44292.55760416666</v>
      </c>
      <c r="D93726" s="3">
        <v>13853.0</v>
      </c>
      <c r="E93726" s="4">
        <v>1200.0</v>
      </c>
      <c r="F93726" s="5">
        <f t="shared" si="1"/>
        <v>44075.26497</v>
      </c>
      <c r="G93726" s="6">
        <f t="shared" si="2"/>
        <v>0</v>
      </c>
    </row>
    <row r="93727" ht="14.25" customHeight="1">
      <c r="A93727" s="3">
        <v>426909.0</v>
      </c>
      <c r="B93727" s="3">
        <v>12184.0</v>
      </c>
      <c r="C93727" s="70">
        <v>44292.5596412037</v>
      </c>
      <c r="D93727" s="3">
        <v>6631.0</v>
      </c>
      <c r="E93727" s="4">
        <v>1200.0</v>
      </c>
      <c r="F93727" s="5">
        <f t="shared" si="1"/>
        <v>43952.97714</v>
      </c>
      <c r="G93727" s="6">
        <f t="shared" si="2"/>
        <v>0</v>
      </c>
    </row>
    <row r="93728" ht="14.25" customHeight="1">
      <c r="A93728" s="3">
        <v>426910.0</v>
      </c>
      <c r="B93728" s="3">
        <v>1188.0</v>
      </c>
      <c r="C93728" s="70">
        <v>44292.5597337963</v>
      </c>
      <c r="D93728" s="3">
        <v>10630.0</v>
      </c>
      <c r="E93728" s="4">
        <v>1200.0</v>
      </c>
      <c r="F93728" s="5">
        <f t="shared" si="1"/>
        <v>44136.00322</v>
      </c>
      <c r="G93728" s="6">
        <f t="shared" si="2"/>
        <v>0</v>
      </c>
    </row>
    <row r="93729" ht="14.25" customHeight="1">
      <c r="A93729" s="3">
        <v>426911.0</v>
      </c>
      <c r="B93729" s="3">
        <v>3715.0</v>
      </c>
      <c r="C93729" s="70">
        <v>44292.56010416667</v>
      </c>
      <c r="D93729" s="3">
        <v>6266.0</v>
      </c>
      <c r="E93729" s="4">
        <v>1200.0</v>
      </c>
      <c r="F93729" s="5">
        <f t="shared" si="1"/>
        <v>43863.60212</v>
      </c>
      <c r="G93729" s="6">
        <f t="shared" si="2"/>
        <v>0</v>
      </c>
    </row>
    <row r="93730" ht="14.25" customHeight="1">
      <c r="A93730" s="3">
        <v>426917.0</v>
      </c>
      <c r="B93730" s="3">
        <v>1798.0</v>
      </c>
      <c r="C93730" s="70">
        <v>44292.56092592593</v>
      </c>
      <c r="D93730" s="3">
        <v>12160.0</v>
      </c>
      <c r="E93730" s="4">
        <v>1200.0</v>
      </c>
      <c r="F93730" s="5">
        <f t="shared" si="1"/>
        <v>43891.02598</v>
      </c>
      <c r="G93730" s="6">
        <f t="shared" si="2"/>
        <v>0</v>
      </c>
    </row>
    <row r="93731" ht="14.25" customHeight="1">
      <c r="A93731" s="3">
        <v>426922.0</v>
      </c>
      <c r="B93731" s="3">
        <v>11167.0</v>
      </c>
      <c r="C93731" s="70">
        <v>44292.56182870371</v>
      </c>
      <c r="D93731" s="3">
        <v>4797.0</v>
      </c>
      <c r="E93731" s="4">
        <v>1200.0</v>
      </c>
      <c r="F93731" s="5">
        <f t="shared" si="1"/>
        <v>44075.11093</v>
      </c>
      <c r="G93731" s="6">
        <f t="shared" si="2"/>
        <v>0</v>
      </c>
    </row>
    <row r="93732" ht="14.25" customHeight="1">
      <c r="A93732" s="3">
        <v>426923.0</v>
      </c>
      <c r="B93732" s="3">
        <v>8666.0</v>
      </c>
      <c r="C93732" s="70">
        <v>44292.56325231482</v>
      </c>
      <c r="D93732" s="3">
        <v>6236.0</v>
      </c>
      <c r="E93732" s="4">
        <v>1200.0</v>
      </c>
      <c r="F93732" s="5">
        <f t="shared" si="1"/>
        <v>44256.2356</v>
      </c>
      <c r="G93732" s="6">
        <f t="shared" si="2"/>
        <v>0</v>
      </c>
    </row>
    <row r="93733" ht="14.25" customHeight="1">
      <c r="A93733" s="3">
        <v>426928.0</v>
      </c>
      <c r="B93733" s="3">
        <v>12435.0</v>
      </c>
      <c r="C93733" s="70">
        <v>44292.56357638889</v>
      </c>
      <c r="D93733" s="3">
        <v>12757.0</v>
      </c>
      <c r="E93733" s="4">
        <v>1200.0</v>
      </c>
      <c r="F93733" s="5">
        <f t="shared" si="1"/>
        <v>44287.25672</v>
      </c>
      <c r="G93733" s="6">
        <f t="shared" si="2"/>
        <v>0</v>
      </c>
    </row>
    <row r="93734" ht="14.25" customHeight="1">
      <c r="A93734" s="3">
        <v>426934.0</v>
      </c>
      <c r="B93734" s="3">
        <v>13766.0</v>
      </c>
      <c r="C93734" s="70">
        <v>44292.56732638889</v>
      </c>
      <c r="D93734" s="3">
        <v>9637.0</v>
      </c>
      <c r="E93734" s="4">
        <v>1200.0</v>
      </c>
      <c r="F93734" s="5">
        <f t="shared" si="1"/>
        <v>44287.03235</v>
      </c>
      <c r="G93734" s="6">
        <f t="shared" si="2"/>
        <v>0</v>
      </c>
    </row>
    <row r="93735" ht="14.25" customHeight="1">
      <c r="A93735" s="3">
        <v>426936.0</v>
      </c>
      <c r="B93735" s="3">
        <v>8845.0</v>
      </c>
      <c r="C93735" s="70">
        <v>44292.57324074074</v>
      </c>
      <c r="D93735" s="3">
        <v>6721.0</v>
      </c>
      <c r="E93735" s="4">
        <v>1200.0</v>
      </c>
      <c r="F93735" s="5">
        <f t="shared" si="1"/>
        <v>44075.44764</v>
      </c>
      <c r="G93735" s="6">
        <f t="shared" si="2"/>
        <v>0</v>
      </c>
    </row>
    <row r="93736" ht="14.25" customHeight="1">
      <c r="A93736" s="3">
        <v>426939.0</v>
      </c>
      <c r="B93736" s="3">
        <v>255.0</v>
      </c>
      <c r="C93736" s="70">
        <v>44292.58094907407</v>
      </c>
      <c r="D93736" s="3">
        <v>11529.0</v>
      </c>
      <c r="E93736" s="4">
        <v>1200.0</v>
      </c>
      <c r="F93736" s="5">
        <f t="shared" si="1"/>
        <v>44166.23838</v>
      </c>
      <c r="G93736" s="6">
        <f t="shared" si="2"/>
        <v>0</v>
      </c>
    </row>
    <row r="93737" ht="14.25" customHeight="1">
      <c r="A93737" s="3">
        <v>426943.0</v>
      </c>
      <c r="B93737" s="3">
        <v>10376.0</v>
      </c>
      <c r="C93737" s="70">
        <v>44292.5831712963</v>
      </c>
      <c r="D93737" s="3">
        <v>12523.0</v>
      </c>
      <c r="E93737" s="4">
        <v>1200.0</v>
      </c>
      <c r="F93737" s="5">
        <f t="shared" si="1"/>
        <v>44105.08382</v>
      </c>
      <c r="G93737" s="6">
        <f t="shared" si="2"/>
        <v>0</v>
      </c>
    </row>
    <row r="93738" ht="14.25" customHeight="1">
      <c r="A93738" s="3">
        <v>426951.0</v>
      </c>
      <c r="B93738" s="3">
        <v>12760.0</v>
      </c>
      <c r="C93738" s="70">
        <v>44292.5980787037</v>
      </c>
      <c r="D93738" s="3">
        <v>3237.0</v>
      </c>
      <c r="E93738" s="4">
        <v>1200.0</v>
      </c>
      <c r="F93738" s="5">
        <f t="shared" si="1"/>
        <v>44137.30436</v>
      </c>
      <c r="G93738" s="6">
        <f t="shared" si="2"/>
        <v>0</v>
      </c>
    </row>
    <row r="93739" ht="14.25" customHeight="1">
      <c r="A93739" s="3">
        <v>426955.0</v>
      </c>
      <c r="B93739" s="3">
        <v>12147.0</v>
      </c>
      <c r="C93739" s="70">
        <v>44292.60306712963</v>
      </c>
      <c r="D93739" s="3">
        <v>6669.0</v>
      </c>
      <c r="E93739" s="4">
        <v>1200.0</v>
      </c>
      <c r="F93739" s="5">
        <f t="shared" si="1"/>
        <v>44105.00309</v>
      </c>
      <c r="G93739" s="6">
        <f t="shared" si="2"/>
        <v>0</v>
      </c>
    </row>
    <row r="93740" ht="14.25" customHeight="1">
      <c r="A93740" s="3">
        <v>426959.0</v>
      </c>
      <c r="B93740" s="3">
        <v>2502.0</v>
      </c>
      <c r="C93740" s="70">
        <v>44292.60467592593</v>
      </c>
      <c r="D93740" s="3">
        <v>13102.0</v>
      </c>
      <c r="E93740" s="4">
        <v>1200.0</v>
      </c>
      <c r="F93740" s="5">
        <f t="shared" si="1"/>
        <v>44166.35735</v>
      </c>
      <c r="G93740" s="6">
        <f t="shared" si="2"/>
        <v>0</v>
      </c>
    </row>
    <row r="93741" ht="14.25" customHeight="1">
      <c r="A93741" s="3">
        <v>426965.0</v>
      </c>
      <c r="B93741" s="3">
        <v>5354.0</v>
      </c>
      <c r="C93741" s="70">
        <v>44292.60472222222</v>
      </c>
      <c r="D93741" s="3">
        <v>6946.0</v>
      </c>
      <c r="E93741" s="4">
        <v>0.0</v>
      </c>
      <c r="F93741" s="5">
        <f t="shared" si="1"/>
        <v>44197.49749</v>
      </c>
      <c r="G93741" s="6">
        <f t="shared" si="2"/>
        <v>0</v>
      </c>
    </row>
    <row r="93742" ht="14.25" customHeight="1">
      <c r="A93742" s="3">
        <v>426972.0</v>
      </c>
      <c r="B93742" s="3">
        <v>10176.0</v>
      </c>
      <c r="C93742" s="70">
        <v>44292.60767361111</v>
      </c>
      <c r="D93742" s="3">
        <v>10143.0</v>
      </c>
      <c r="E93742" s="4">
        <v>1200.0</v>
      </c>
      <c r="F93742" s="5">
        <f t="shared" si="1"/>
        <v>44287.97344</v>
      </c>
      <c r="G93742" s="6">
        <f t="shared" si="2"/>
        <v>0</v>
      </c>
    </row>
    <row r="93743" ht="14.25" customHeight="1">
      <c r="A93743" s="3">
        <v>426978.0</v>
      </c>
      <c r="B93743" s="3">
        <v>13209.0</v>
      </c>
      <c r="C93743" s="70">
        <v>44292.60865740741</v>
      </c>
      <c r="D93743" s="3">
        <v>7964.0</v>
      </c>
      <c r="E93743" s="4">
        <v>1200.0</v>
      </c>
      <c r="F93743" s="5">
        <f t="shared" si="1"/>
        <v>44166.44638</v>
      </c>
      <c r="G93743" s="6">
        <f t="shared" si="2"/>
        <v>0</v>
      </c>
    </row>
    <row r="93744" ht="14.25" customHeight="1">
      <c r="A93744" s="3">
        <v>426985.0</v>
      </c>
      <c r="B93744" s="3">
        <v>5161.0</v>
      </c>
      <c r="C93744" s="70">
        <v>44292.61018518519</v>
      </c>
      <c r="D93744" s="3">
        <v>1811.0</v>
      </c>
      <c r="E93744" s="4">
        <v>1200.0</v>
      </c>
      <c r="F93744" s="5">
        <f t="shared" si="1"/>
        <v>44229.44537</v>
      </c>
      <c r="G93744" s="6">
        <f t="shared" si="2"/>
        <v>0</v>
      </c>
    </row>
    <row r="93745" ht="14.25" customHeight="1">
      <c r="A93745" s="3">
        <v>426990.0</v>
      </c>
      <c r="B93745" s="3">
        <v>12938.0</v>
      </c>
      <c r="C93745" s="70">
        <v>44292.61292824074</v>
      </c>
      <c r="D93745" s="3">
        <v>2403.0</v>
      </c>
      <c r="E93745" s="4">
        <v>960.0</v>
      </c>
      <c r="F93745" s="5">
        <f t="shared" si="1"/>
        <v>44288.22384</v>
      </c>
      <c r="G93745" s="6">
        <f t="shared" si="2"/>
        <v>0</v>
      </c>
    </row>
    <row r="93746" ht="14.25" customHeight="1">
      <c r="A93746" s="3">
        <v>426994.0</v>
      </c>
      <c r="B93746" s="3">
        <v>1138.0</v>
      </c>
      <c r="C93746" s="70">
        <v>44292.61402777778</v>
      </c>
      <c r="D93746" s="3">
        <v>3788.0</v>
      </c>
      <c r="E93746" s="4">
        <v>1200.0</v>
      </c>
      <c r="F93746" s="5">
        <f t="shared" si="1"/>
        <v>44075.48057</v>
      </c>
      <c r="G93746" s="6">
        <f t="shared" si="2"/>
        <v>0</v>
      </c>
    </row>
    <row r="93747" ht="14.25" customHeight="1">
      <c r="A93747" s="3">
        <v>426997.0</v>
      </c>
      <c r="B93747" s="3">
        <v>5739.0</v>
      </c>
      <c r="C93747" s="70">
        <v>44292.62168981481</v>
      </c>
      <c r="D93747" s="3">
        <v>4339.0</v>
      </c>
      <c r="E93747" s="4">
        <v>960.0</v>
      </c>
      <c r="F93747" s="5">
        <f t="shared" si="1"/>
        <v>44045.00009</v>
      </c>
      <c r="G93747" s="6">
        <f t="shared" si="2"/>
        <v>0</v>
      </c>
    </row>
    <row r="93748" ht="14.25" customHeight="1">
      <c r="A93748" s="3">
        <v>426998.0</v>
      </c>
      <c r="B93748" s="3">
        <v>8613.0</v>
      </c>
      <c r="C93748" s="70">
        <v>44292.6221412037</v>
      </c>
      <c r="D93748" s="3">
        <v>6353.0</v>
      </c>
      <c r="E93748" s="4">
        <v>1200.0</v>
      </c>
      <c r="F93748" s="5">
        <f t="shared" si="1"/>
        <v>43891.16001</v>
      </c>
      <c r="G93748" s="6">
        <f t="shared" si="2"/>
        <v>0</v>
      </c>
    </row>
    <row r="93749" ht="14.25" customHeight="1">
      <c r="A93749" s="3">
        <v>426999.0</v>
      </c>
      <c r="B93749" s="3">
        <v>13475.0</v>
      </c>
      <c r="C93749" s="70">
        <v>44292.62230324074</v>
      </c>
      <c r="D93749" s="3">
        <v>4797.0</v>
      </c>
      <c r="E93749" s="4">
        <v>1200.0</v>
      </c>
      <c r="F93749" s="5">
        <f t="shared" si="1"/>
        <v>44075.11093</v>
      </c>
      <c r="G93749" s="6">
        <f t="shared" si="2"/>
        <v>0</v>
      </c>
    </row>
    <row r="93750" ht="14.25" customHeight="1">
      <c r="A93750" s="3">
        <v>427006.0</v>
      </c>
      <c r="B93750" s="3">
        <v>609.0</v>
      </c>
      <c r="C93750" s="70">
        <v>44292.625625</v>
      </c>
      <c r="D93750" s="3">
        <v>9637.0</v>
      </c>
      <c r="E93750" s="4">
        <v>1200.0</v>
      </c>
      <c r="F93750" s="5">
        <f t="shared" si="1"/>
        <v>44287.03235</v>
      </c>
      <c r="G93750" s="6">
        <f t="shared" si="2"/>
        <v>0</v>
      </c>
    </row>
    <row r="93751" ht="14.25" customHeight="1">
      <c r="A93751" s="3">
        <v>427010.0</v>
      </c>
      <c r="B93751" s="3">
        <v>543.0</v>
      </c>
      <c r="C93751" s="70">
        <v>44292.62678240741</v>
      </c>
      <c r="D93751" s="3">
        <v>12757.0</v>
      </c>
      <c r="E93751" s="4">
        <v>960.0</v>
      </c>
      <c r="F93751" s="5">
        <f t="shared" si="1"/>
        <v>44287.25672</v>
      </c>
      <c r="G93751" s="6">
        <f t="shared" si="2"/>
        <v>0</v>
      </c>
    </row>
    <row r="93752" ht="14.25" customHeight="1">
      <c r="A93752" s="3">
        <v>427016.0</v>
      </c>
      <c r="B93752" s="3">
        <v>6537.0</v>
      </c>
      <c r="C93752" s="70">
        <v>44292.63026620371</v>
      </c>
      <c r="D93752" s="3">
        <v>11932.0</v>
      </c>
      <c r="E93752" s="4">
        <v>1200.0</v>
      </c>
      <c r="F93752" s="5">
        <f t="shared" si="1"/>
        <v>44136.61545</v>
      </c>
      <c r="G93752" s="6">
        <f t="shared" si="2"/>
        <v>0</v>
      </c>
    </row>
    <row r="93753" ht="14.25" customHeight="1">
      <c r="A93753" s="3">
        <v>427022.0</v>
      </c>
      <c r="B93753" s="3">
        <v>2165.0</v>
      </c>
      <c r="C93753" s="70">
        <v>44292.63797453704</v>
      </c>
      <c r="D93753" s="3">
        <v>878.0</v>
      </c>
      <c r="E93753" s="4">
        <v>1200.0</v>
      </c>
      <c r="F93753" s="5">
        <f t="shared" si="1"/>
        <v>43922.9691</v>
      </c>
      <c r="G93753" s="6">
        <f t="shared" si="2"/>
        <v>0</v>
      </c>
    </row>
    <row r="93754" ht="14.25" customHeight="1">
      <c r="A93754" s="3">
        <v>427024.0</v>
      </c>
      <c r="B93754" s="3">
        <v>7582.0</v>
      </c>
      <c r="C93754" s="70">
        <v>44292.63876157408</v>
      </c>
      <c r="D93754" s="3">
        <v>11110.0</v>
      </c>
      <c r="E93754" s="4">
        <v>1200.0</v>
      </c>
      <c r="F93754" s="5">
        <f t="shared" si="1"/>
        <v>44197.16916</v>
      </c>
      <c r="G93754" s="6">
        <f t="shared" si="2"/>
        <v>0</v>
      </c>
    </row>
    <row r="93755" ht="14.25" customHeight="1">
      <c r="A93755" s="3">
        <v>427030.0</v>
      </c>
      <c r="B93755" s="3">
        <v>13321.0</v>
      </c>
      <c r="C93755" s="70">
        <v>44292.63979166667</v>
      </c>
      <c r="D93755" s="3">
        <v>13670.0</v>
      </c>
      <c r="E93755" s="4">
        <v>1200.0</v>
      </c>
      <c r="F93755" s="5">
        <f t="shared" si="1"/>
        <v>44014.36549</v>
      </c>
      <c r="G93755" s="6">
        <f t="shared" si="2"/>
        <v>0</v>
      </c>
    </row>
    <row r="93756" ht="14.25" customHeight="1">
      <c r="A93756" s="3">
        <v>427033.0</v>
      </c>
      <c r="B93756" s="3">
        <v>12033.0</v>
      </c>
      <c r="C93756" s="70">
        <v>44292.64729166667</v>
      </c>
      <c r="D93756" s="3">
        <v>3176.0</v>
      </c>
      <c r="E93756" s="4">
        <v>1200.0</v>
      </c>
      <c r="F93756" s="5">
        <f t="shared" si="1"/>
        <v>44287.31329</v>
      </c>
      <c r="G93756" s="6">
        <f t="shared" si="2"/>
        <v>0</v>
      </c>
    </row>
    <row r="93757" ht="14.25" customHeight="1">
      <c r="A93757" s="3">
        <v>427040.0</v>
      </c>
      <c r="B93757" s="3">
        <v>937.0</v>
      </c>
      <c r="C93757" s="70">
        <v>44292.64934027778</v>
      </c>
      <c r="D93757" s="3">
        <v>2491.0</v>
      </c>
      <c r="E93757" s="4">
        <v>1200.0</v>
      </c>
      <c r="F93757" s="5">
        <f t="shared" si="1"/>
        <v>44136.6205</v>
      </c>
      <c r="G93757" s="6">
        <f t="shared" si="2"/>
        <v>0</v>
      </c>
    </row>
    <row r="93758" ht="14.25" customHeight="1">
      <c r="A93758" s="3">
        <v>427043.0</v>
      </c>
      <c r="B93758" s="3">
        <v>5223.0</v>
      </c>
      <c r="C93758" s="70">
        <v>44292.65017361111</v>
      </c>
      <c r="D93758" s="3">
        <v>3124.0</v>
      </c>
      <c r="E93758" s="4">
        <v>1200.0</v>
      </c>
      <c r="F93758" s="5">
        <f t="shared" si="1"/>
        <v>44256.60505</v>
      </c>
      <c r="G93758" s="6">
        <f t="shared" si="2"/>
        <v>0</v>
      </c>
    </row>
    <row r="93759" ht="14.25" customHeight="1">
      <c r="A93759" s="3">
        <v>427048.0</v>
      </c>
      <c r="B93759" s="3">
        <v>13518.0</v>
      </c>
      <c r="C93759" s="70">
        <v>44292.6519675926</v>
      </c>
      <c r="D93759" s="3">
        <v>2096.0</v>
      </c>
      <c r="E93759" s="4">
        <v>1200.0</v>
      </c>
      <c r="F93759" s="5">
        <f t="shared" si="1"/>
        <v>44044.18924</v>
      </c>
      <c r="G93759" s="6">
        <f t="shared" si="2"/>
        <v>0</v>
      </c>
    </row>
    <row r="93760" ht="14.25" customHeight="1">
      <c r="A93760" s="3">
        <v>427051.0</v>
      </c>
      <c r="B93760" s="3">
        <v>1246.0</v>
      </c>
      <c r="C93760" s="70">
        <v>44292.65266203704</v>
      </c>
      <c r="D93760" s="3">
        <v>6266.0</v>
      </c>
      <c r="E93760" s="4">
        <v>1200.0</v>
      </c>
      <c r="F93760" s="5">
        <f t="shared" si="1"/>
        <v>43863.60212</v>
      </c>
      <c r="G93760" s="6">
        <f t="shared" si="2"/>
        <v>0</v>
      </c>
    </row>
    <row r="93761" ht="14.25" customHeight="1">
      <c r="A93761" s="3">
        <v>427053.0</v>
      </c>
      <c r="B93761" s="3">
        <v>8679.0</v>
      </c>
      <c r="C93761" s="70">
        <v>44292.65376157407</v>
      </c>
      <c r="D93761" s="3">
        <v>4319.0</v>
      </c>
      <c r="E93761" s="4">
        <v>1200.0</v>
      </c>
      <c r="F93761" s="5">
        <f t="shared" si="1"/>
        <v>44287.4549</v>
      </c>
      <c r="G93761" s="6">
        <f t="shared" si="2"/>
        <v>0</v>
      </c>
    </row>
    <row r="93762" ht="14.25" customHeight="1">
      <c r="A93762" s="3">
        <v>427060.0</v>
      </c>
      <c r="B93762" s="3">
        <v>4468.0</v>
      </c>
      <c r="C93762" s="70">
        <v>44292.65577546296</v>
      </c>
      <c r="D93762" s="3">
        <v>1811.0</v>
      </c>
      <c r="E93762" s="4">
        <v>1200.0</v>
      </c>
      <c r="F93762" s="5">
        <f t="shared" si="1"/>
        <v>44229.44537</v>
      </c>
      <c r="G93762" s="6">
        <f t="shared" si="2"/>
        <v>0</v>
      </c>
    </row>
    <row r="93763" ht="14.25" customHeight="1">
      <c r="A93763" s="3">
        <v>427061.0</v>
      </c>
      <c r="B93763" s="3">
        <v>4159.0</v>
      </c>
      <c r="C93763" s="70">
        <v>44292.65596064815</v>
      </c>
      <c r="D93763" s="3">
        <v>8530.0</v>
      </c>
      <c r="E93763" s="4">
        <v>1200.0</v>
      </c>
      <c r="F93763" s="5">
        <f t="shared" si="1"/>
        <v>44136.91083</v>
      </c>
      <c r="G93763" s="6">
        <f t="shared" si="2"/>
        <v>0</v>
      </c>
    </row>
    <row r="93764" ht="14.25" customHeight="1">
      <c r="A93764" s="3">
        <v>427066.0</v>
      </c>
      <c r="B93764" s="3">
        <v>7048.0</v>
      </c>
      <c r="C93764" s="70">
        <v>44292.65618055555</v>
      </c>
      <c r="D93764" s="3">
        <v>13906.0</v>
      </c>
      <c r="E93764" s="4">
        <v>1200.0</v>
      </c>
      <c r="F93764" s="5">
        <f t="shared" si="1"/>
        <v>44166.63192</v>
      </c>
      <c r="G93764" s="6">
        <f t="shared" si="2"/>
        <v>0</v>
      </c>
    </row>
    <row r="93765" ht="14.25" customHeight="1">
      <c r="A93765" s="3">
        <v>427068.0</v>
      </c>
      <c r="B93765" s="3">
        <v>10525.0</v>
      </c>
      <c r="C93765" s="70">
        <v>44292.66950231481</v>
      </c>
      <c r="D93765" s="3">
        <v>8436.0</v>
      </c>
      <c r="E93765" s="4">
        <v>1200.0</v>
      </c>
      <c r="F93765" s="5">
        <f t="shared" si="1"/>
        <v>43862.02968</v>
      </c>
      <c r="G93765" s="6">
        <f t="shared" si="2"/>
        <v>0</v>
      </c>
    </row>
    <row r="93766" ht="14.25" customHeight="1">
      <c r="A93766" s="3">
        <v>427074.0</v>
      </c>
      <c r="B93766" s="3">
        <v>2656.0</v>
      </c>
      <c r="C93766" s="70">
        <v>44292.67</v>
      </c>
      <c r="D93766" s="3">
        <v>1363.0</v>
      </c>
      <c r="E93766" s="4">
        <v>1200.0</v>
      </c>
      <c r="F93766" s="5">
        <f t="shared" si="1"/>
        <v>44256.28083</v>
      </c>
      <c r="G93766" s="6">
        <f t="shared" si="2"/>
        <v>0</v>
      </c>
    </row>
    <row r="93767" ht="14.25" customHeight="1">
      <c r="A93767" s="3">
        <v>427080.0</v>
      </c>
      <c r="B93767" s="3">
        <v>10391.0</v>
      </c>
      <c r="C93767" s="70">
        <v>44292.6754050926</v>
      </c>
      <c r="D93767" s="3">
        <v>12156.0</v>
      </c>
      <c r="E93767" s="4">
        <v>1200.0</v>
      </c>
      <c r="F93767" s="5">
        <f t="shared" si="1"/>
        <v>43922.01736</v>
      </c>
      <c r="G93767" s="6">
        <f t="shared" si="2"/>
        <v>0</v>
      </c>
    </row>
    <row r="93768" ht="14.25" customHeight="1">
      <c r="A93768" s="3">
        <v>427085.0</v>
      </c>
      <c r="B93768" s="3">
        <v>10904.0</v>
      </c>
      <c r="C93768" s="70">
        <v>44292.68005787037</v>
      </c>
      <c r="D93768" s="3">
        <v>6403.0</v>
      </c>
      <c r="E93768" s="4">
        <v>1200.0</v>
      </c>
      <c r="F93768" s="5">
        <f t="shared" si="1"/>
        <v>43922.92322</v>
      </c>
      <c r="G93768" s="6">
        <f t="shared" si="2"/>
        <v>0</v>
      </c>
    </row>
    <row r="93769" ht="14.25" customHeight="1">
      <c r="A93769" s="3">
        <v>427090.0</v>
      </c>
      <c r="B93769" s="3">
        <v>10230.0</v>
      </c>
      <c r="C93769" s="70">
        <v>44292.68072916667</v>
      </c>
      <c r="D93769" s="3">
        <v>878.0</v>
      </c>
      <c r="E93769" s="4">
        <v>1200.0</v>
      </c>
      <c r="F93769" s="5">
        <f t="shared" si="1"/>
        <v>43922.9691</v>
      </c>
      <c r="G93769" s="6">
        <f t="shared" si="2"/>
        <v>0</v>
      </c>
    </row>
    <row r="93770" ht="14.25" customHeight="1">
      <c r="A93770" s="3">
        <v>427091.0</v>
      </c>
      <c r="B93770" s="3">
        <v>11261.0</v>
      </c>
      <c r="C93770" s="70">
        <v>44292.68085648148</v>
      </c>
      <c r="D93770" s="3">
        <v>9400.0</v>
      </c>
      <c r="E93770" s="4">
        <v>1200.0</v>
      </c>
      <c r="F93770" s="5">
        <f t="shared" si="1"/>
        <v>44287.15777</v>
      </c>
      <c r="G93770" s="6">
        <f t="shared" si="2"/>
        <v>0</v>
      </c>
    </row>
    <row r="93771" ht="14.25" customHeight="1">
      <c r="A93771" s="3">
        <v>427092.0</v>
      </c>
      <c r="B93771" s="3">
        <v>8129.0</v>
      </c>
      <c r="C93771" s="70">
        <v>44292.68207175926</v>
      </c>
      <c r="D93771" s="3">
        <v>11285.0</v>
      </c>
      <c r="E93771" s="4">
        <v>1200.0</v>
      </c>
      <c r="F93771" s="5">
        <f t="shared" si="1"/>
        <v>43833.44093</v>
      </c>
      <c r="G93771" s="6">
        <f t="shared" si="2"/>
        <v>0</v>
      </c>
    </row>
    <row r="93772" ht="14.25" customHeight="1">
      <c r="A93772" s="3">
        <v>427097.0</v>
      </c>
      <c r="B93772" s="3">
        <v>7246.0</v>
      </c>
      <c r="C93772" s="70">
        <v>44292.68392361111</v>
      </c>
      <c r="D93772" s="3">
        <v>10850.0</v>
      </c>
      <c r="E93772" s="4">
        <v>1200.0</v>
      </c>
      <c r="F93772" s="5">
        <f t="shared" si="1"/>
        <v>44075.11185</v>
      </c>
      <c r="G93772" s="6">
        <f t="shared" si="2"/>
        <v>0</v>
      </c>
    </row>
    <row r="93773" ht="14.25" customHeight="1">
      <c r="A93773" s="3">
        <v>427102.0</v>
      </c>
      <c r="B93773" s="3">
        <v>8384.0</v>
      </c>
      <c r="C93773" s="70">
        <v>44292.6853125</v>
      </c>
      <c r="D93773" s="3">
        <v>6669.0</v>
      </c>
      <c r="E93773" s="4">
        <v>1200.0</v>
      </c>
      <c r="F93773" s="5">
        <f t="shared" si="1"/>
        <v>44105.00309</v>
      </c>
      <c r="G93773" s="6">
        <f t="shared" si="2"/>
        <v>0</v>
      </c>
    </row>
    <row r="93774" ht="14.25" customHeight="1">
      <c r="A93774" s="3">
        <v>427109.0</v>
      </c>
      <c r="B93774" s="3">
        <v>345.0</v>
      </c>
      <c r="C93774" s="70">
        <v>44292.69612268519</v>
      </c>
      <c r="D93774" s="3">
        <v>10783.0</v>
      </c>
      <c r="E93774" s="4">
        <v>1200.0</v>
      </c>
      <c r="F93774" s="5">
        <f t="shared" si="1"/>
        <v>43862.8385</v>
      </c>
      <c r="G93774" s="6">
        <f t="shared" si="2"/>
        <v>0</v>
      </c>
    </row>
    <row r="93775" ht="14.25" customHeight="1">
      <c r="A93775" s="3">
        <v>427110.0</v>
      </c>
      <c r="B93775" s="3">
        <v>944.0</v>
      </c>
      <c r="C93775" s="70">
        <v>44292.70008101852</v>
      </c>
      <c r="D93775" s="3">
        <v>9309.0</v>
      </c>
      <c r="E93775" s="4">
        <v>1200.0</v>
      </c>
      <c r="F93775" s="5">
        <f t="shared" si="1"/>
        <v>43862.64743</v>
      </c>
      <c r="G93775" s="6">
        <f t="shared" si="2"/>
        <v>0</v>
      </c>
    </row>
    <row r="93776" ht="14.25" customHeight="1">
      <c r="A93776" s="3">
        <v>427116.0</v>
      </c>
      <c r="B93776" s="3">
        <v>7948.0</v>
      </c>
      <c r="C93776" s="70">
        <v>44292.70019675926</v>
      </c>
      <c r="D93776" s="3">
        <v>7062.0</v>
      </c>
      <c r="E93776" s="4">
        <v>1200.0</v>
      </c>
      <c r="F93776" s="5">
        <f t="shared" si="1"/>
        <v>43832.0402</v>
      </c>
      <c r="G93776" s="6">
        <f t="shared" si="2"/>
        <v>0</v>
      </c>
    </row>
    <row r="93777" ht="14.25" customHeight="1">
      <c r="A93777" s="3">
        <v>427120.0</v>
      </c>
      <c r="B93777" s="3">
        <v>5793.0</v>
      </c>
      <c r="C93777" s="70">
        <v>44292.7068287037</v>
      </c>
      <c r="D93777" s="3">
        <v>10869.0</v>
      </c>
      <c r="E93777" s="4">
        <v>1200.0</v>
      </c>
      <c r="F93777" s="5">
        <f t="shared" si="1"/>
        <v>44105.63899</v>
      </c>
      <c r="G93777" s="6">
        <f t="shared" si="2"/>
        <v>0</v>
      </c>
    </row>
    <row r="93778" ht="14.25" customHeight="1">
      <c r="A93778" s="3">
        <v>427126.0</v>
      </c>
      <c r="B93778" s="3">
        <v>2651.0</v>
      </c>
      <c r="C93778" s="70">
        <v>44292.71069444445</v>
      </c>
      <c r="D93778" s="3">
        <v>7734.0</v>
      </c>
      <c r="E93778" s="4">
        <v>1200.0</v>
      </c>
      <c r="F93778" s="5">
        <f t="shared" si="1"/>
        <v>44044.09876</v>
      </c>
      <c r="G93778" s="6">
        <f t="shared" si="2"/>
        <v>0</v>
      </c>
    </row>
    <row r="93779" ht="14.25" customHeight="1">
      <c r="A93779" s="3">
        <v>427133.0</v>
      </c>
      <c r="B93779" s="3">
        <v>2292.0</v>
      </c>
      <c r="C93779" s="70">
        <v>44292.71118055555</v>
      </c>
      <c r="D93779" s="3">
        <v>5166.0</v>
      </c>
      <c r="E93779" s="4">
        <v>1200.0</v>
      </c>
      <c r="F93779" s="5">
        <f t="shared" si="1"/>
        <v>44197.42825</v>
      </c>
      <c r="G93779" s="6">
        <f t="shared" si="2"/>
        <v>0</v>
      </c>
    </row>
    <row r="93780" ht="14.25" customHeight="1">
      <c r="A93780" s="3">
        <v>427134.0</v>
      </c>
      <c r="B93780" s="3">
        <v>12760.0</v>
      </c>
      <c r="C93780" s="70">
        <v>44292.71129629629</v>
      </c>
      <c r="D93780" s="3">
        <v>6236.0</v>
      </c>
      <c r="E93780" s="4">
        <v>1200.0</v>
      </c>
      <c r="F93780" s="5">
        <f t="shared" si="1"/>
        <v>44256.2356</v>
      </c>
      <c r="G93780" s="6">
        <f t="shared" si="2"/>
        <v>0</v>
      </c>
    </row>
    <row r="93781" ht="14.25" customHeight="1">
      <c r="A93781" s="3">
        <v>427140.0</v>
      </c>
      <c r="B93781" s="3">
        <v>10432.0</v>
      </c>
      <c r="C93781" s="70">
        <v>44292.71296296296</v>
      </c>
      <c r="D93781" s="3">
        <v>7343.0</v>
      </c>
      <c r="E93781" s="4">
        <v>1200.0</v>
      </c>
      <c r="F93781" s="5">
        <f t="shared" si="1"/>
        <v>44166.25294</v>
      </c>
      <c r="G93781" s="6">
        <f t="shared" si="2"/>
        <v>0</v>
      </c>
    </row>
    <row r="93782" ht="14.25" customHeight="1">
      <c r="A93782" s="3">
        <v>427146.0</v>
      </c>
      <c r="B93782" s="3">
        <v>1431.0</v>
      </c>
      <c r="C93782" s="70">
        <v>44292.7141550926</v>
      </c>
      <c r="D93782" s="3">
        <v>704.0</v>
      </c>
      <c r="E93782" s="4">
        <v>960.0</v>
      </c>
      <c r="F93782" s="5">
        <f t="shared" si="1"/>
        <v>44075.20332</v>
      </c>
      <c r="G93782" s="6">
        <f t="shared" si="2"/>
        <v>0</v>
      </c>
    </row>
    <row r="93783" ht="14.25" customHeight="1">
      <c r="A93783" s="3">
        <v>427152.0</v>
      </c>
      <c r="B93783" s="3">
        <v>5461.0</v>
      </c>
      <c r="C93783" s="70">
        <v>44292.71626157407</v>
      </c>
      <c r="D93783" s="3">
        <v>8590.0</v>
      </c>
      <c r="E93783" s="4">
        <v>1200.0</v>
      </c>
      <c r="F93783" s="5">
        <f t="shared" si="1"/>
        <v>44136.29326</v>
      </c>
      <c r="G93783" s="6">
        <f t="shared" si="2"/>
        <v>0</v>
      </c>
    </row>
    <row r="93784" ht="14.25" customHeight="1">
      <c r="A93784" s="3">
        <v>427154.0</v>
      </c>
      <c r="B93784" s="3">
        <v>1242.0</v>
      </c>
      <c r="C93784" s="70">
        <v>44292.71822916667</v>
      </c>
      <c r="D93784" s="3">
        <v>6470.0</v>
      </c>
      <c r="E93784" s="4">
        <v>1200.0</v>
      </c>
      <c r="F93784" s="5">
        <f t="shared" si="1"/>
        <v>44075.47045</v>
      </c>
      <c r="G93784" s="6">
        <f t="shared" si="2"/>
        <v>0</v>
      </c>
    </row>
    <row r="93785" ht="14.25" customHeight="1">
      <c r="A93785" s="3">
        <v>427161.0</v>
      </c>
      <c r="B93785" s="3">
        <v>520.0</v>
      </c>
      <c r="C93785" s="70">
        <v>44292.72207175926</v>
      </c>
      <c r="D93785" s="3">
        <v>11529.0</v>
      </c>
      <c r="E93785" s="4">
        <v>1200.0</v>
      </c>
      <c r="F93785" s="5">
        <f t="shared" si="1"/>
        <v>44166.23838</v>
      </c>
      <c r="G93785" s="6">
        <f t="shared" si="2"/>
        <v>0</v>
      </c>
    </row>
    <row r="93786" ht="14.25" customHeight="1">
      <c r="A93786" s="3">
        <v>427164.0</v>
      </c>
      <c r="B93786" s="3">
        <v>11796.0</v>
      </c>
      <c r="C93786" s="70">
        <v>44292.72270833333</v>
      </c>
      <c r="D93786" s="3">
        <v>140.0</v>
      </c>
      <c r="E93786" s="4">
        <v>1200.0</v>
      </c>
      <c r="F93786" s="5">
        <f t="shared" si="1"/>
        <v>44228.37267</v>
      </c>
      <c r="G93786" s="6">
        <f t="shared" si="2"/>
        <v>0</v>
      </c>
    </row>
    <row r="93787" ht="14.25" customHeight="1">
      <c r="A93787" s="3">
        <v>427169.0</v>
      </c>
      <c r="B93787" s="3">
        <v>12116.0</v>
      </c>
      <c r="C93787" s="70">
        <v>44292.72609953704</v>
      </c>
      <c r="D93787" s="3">
        <v>4720.0</v>
      </c>
      <c r="E93787" s="4">
        <v>1200.0</v>
      </c>
      <c r="F93787" s="5">
        <f t="shared" si="1"/>
        <v>44256.61669</v>
      </c>
      <c r="G93787" s="6">
        <f t="shared" si="2"/>
        <v>0</v>
      </c>
    </row>
    <row r="93788" ht="14.25" customHeight="1">
      <c r="A93788" s="3">
        <v>427173.0</v>
      </c>
      <c r="B93788" s="3">
        <v>7725.0</v>
      </c>
      <c r="C93788" s="70">
        <v>44292.73418981482</v>
      </c>
      <c r="D93788" s="3">
        <v>9597.0</v>
      </c>
      <c r="E93788" s="4">
        <v>1200.0</v>
      </c>
      <c r="F93788" s="5">
        <f t="shared" si="1"/>
        <v>44044.82112</v>
      </c>
      <c r="G93788" s="6">
        <f t="shared" si="2"/>
        <v>0</v>
      </c>
    </row>
    <row r="93789" ht="14.25" customHeight="1">
      <c r="A93789" s="3">
        <v>427175.0</v>
      </c>
      <c r="B93789" s="3">
        <v>2395.0</v>
      </c>
      <c r="C93789" s="70">
        <v>44292.73515046296</v>
      </c>
      <c r="D93789" s="3">
        <v>3813.0</v>
      </c>
      <c r="E93789" s="4">
        <v>1200.0</v>
      </c>
      <c r="F93789" s="5">
        <f t="shared" si="1"/>
        <v>44044.2887</v>
      </c>
      <c r="G93789" s="6">
        <f t="shared" si="2"/>
        <v>0</v>
      </c>
    </row>
    <row r="93790" ht="14.25" customHeight="1">
      <c r="A93790" s="3">
        <v>427178.0</v>
      </c>
      <c r="B93790" s="3">
        <v>11102.0</v>
      </c>
      <c r="C93790" s="70">
        <v>44292.73798611111</v>
      </c>
      <c r="D93790" s="3">
        <v>2428.0</v>
      </c>
      <c r="E93790" s="4">
        <v>1200.0</v>
      </c>
      <c r="F93790" s="5">
        <f t="shared" si="1"/>
        <v>44137.49381</v>
      </c>
      <c r="G93790" s="6">
        <f t="shared" si="2"/>
        <v>0</v>
      </c>
    </row>
    <row r="93791" ht="14.25" customHeight="1">
      <c r="A93791" s="3">
        <v>427184.0</v>
      </c>
      <c r="B93791" s="3">
        <v>12207.0</v>
      </c>
      <c r="C93791" s="70">
        <v>44292.74326388889</v>
      </c>
      <c r="D93791" s="3">
        <v>1275.0</v>
      </c>
      <c r="E93791" s="4">
        <v>1200.0</v>
      </c>
      <c r="F93791" s="5">
        <f t="shared" si="1"/>
        <v>44228.25063</v>
      </c>
      <c r="G93791" s="6">
        <f t="shared" si="2"/>
        <v>0</v>
      </c>
    </row>
    <row r="93792" ht="14.25" customHeight="1">
      <c r="A93792" s="3">
        <v>427186.0</v>
      </c>
      <c r="B93792" s="3">
        <v>13150.0</v>
      </c>
      <c r="C93792" s="70">
        <v>44292.74453703704</v>
      </c>
      <c r="D93792" s="3">
        <v>8985.0</v>
      </c>
      <c r="E93792" s="4">
        <v>1200.0</v>
      </c>
      <c r="F93792" s="5">
        <f t="shared" si="1"/>
        <v>44257.10616</v>
      </c>
      <c r="G93792" s="6">
        <f t="shared" si="2"/>
        <v>0</v>
      </c>
    </row>
    <row r="93793" ht="14.25" customHeight="1">
      <c r="A93793" s="3">
        <v>427189.0</v>
      </c>
      <c r="B93793" s="3">
        <v>4675.0</v>
      </c>
      <c r="C93793" s="70">
        <v>44292.74616898148</v>
      </c>
      <c r="D93793" s="3">
        <v>2401.0</v>
      </c>
      <c r="E93793" s="4">
        <v>1200.0</v>
      </c>
      <c r="F93793" s="5">
        <f t="shared" si="1"/>
        <v>44136.09986</v>
      </c>
      <c r="G93793" s="6">
        <f t="shared" si="2"/>
        <v>0</v>
      </c>
    </row>
    <row r="93794" ht="14.25" customHeight="1">
      <c r="A93794" s="3">
        <v>427195.0</v>
      </c>
      <c r="B93794" s="3">
        <v>1602.0</v>
      </c>
      <c r="C93794" s="70">
        <v>44292.74729166667</v>
      </c>
      <c r="D93794" s="3">
        <v>5994.0</v>
      </c>
      <c r="E93794" s="4">
        <v>1200.0</v>
      </c>
      <c r="F93794" s="5">
        <f t="shared" si="1"/>
        <v>43833.74147</v>
      </c>
      <c r="G93794" s="6">
        <f t="shared" si="2"/>
        <v>0</v>
      </c>
    </row>
    <row r="93795" ht="14.25" customHeight="1">
      <c r="A93795" s="3">
        <v>427202.0</v>
      </c>
      <c r="B93795" s="3">
        <v>8545.0</v>
      </c>
      <c r="C93795" s="70">
        <v>44292.75040509259</v>
      </c>
      <c r="D93795" s="3">
        <v>2403.0</v>
      </c>
      <c r="E93795" s="4">
        <v>1200.0</v>
      </c>
      <c r="F93795" s="5">
        <f t="shared" si="1"/>
        <v>44288.22384</v>
      </c>
      <c r="G93795" s="6">
        <f t="shared" si="2"/>
        <v>0</v>
      </c>
    </row>
    <row r="93796" ht="14.25" customHeight="1">
      <c r="A93796" s="3">
        <v>427204.0</v>
      </c>
      <c r="B93796" s="3">
        <v>677.0</v>
      </c>
      <c r="C93796" s="70">
        <v>44292.75086805555</v>
      </c>
      <c r="D93796" s="3">
        <v>2731.0</v>
      </c>
      <c r="E93796" s="4">
        <v>1200.0</v>
      </c>
      <c r="F93796" s="5">
        <f t="shared" si="1"/>
        <v>44198.48699</v>
      </c>
      <c r="G93796" s="6">
        <f t="shared" si="2"/>
        <v>0</v>
      </c>
    </row>
    <row r="93797" ht="14.25" customHeight="1">
      <c r="A93797" s="3">
        <v>427206.0</v>
      </c>
      <c r="B93797" s="3">
        <v>8236.0</v>
      </c>
      <c r="C93797" s="70">
        <v>44292.75538194444</v>
      </c>
      <c r="D93797" s="3">
        <v>8980.0</v>
      </c>
      <c r="E93797" s="4">
        <v>1200.0</v>
      </c>
      <c r="F93797" s="5">
        <f t="shared" si="1"/>
        <v>44287.79833</v>
      </c>
      <c r="G93797" s="6">
        <f t="shared" si="2"/>
        <v>0</v>
      </c>
    </row>
    <row r="93798" ht="14.25" customHeight="1">
      <c r="A93798" s="3">
        <v>427208.0</v>
      </c>
      <c r="B93798" s="3">
        <v>9654.0</v>
      </c>
      <c r="C93798" s="70">
        <v>44292.75729166667</v>
      </c>
      <c r="D93798" s="3">
        <v>3821.0</v>
      </c>
      <c r="E93798" s="4">
        <v>960.0</v>
      </c>
      <c r="F93798" s="5">
        <f t="shared" si="1"/>
        <v>43835.01995</v>
      </c>
      <c r="G93798" s="6">
        <f t="shared" si="2"/>
        <v>0</v>
      </c>
    </row>
    <row r="93799" ht="14.25" customHeight="1">
      <c r="A93799" s="3">
        <v>427210.0</v>
      </c>
      <c r="B93799" s="3">
        <v>1582.0</v>
      </c>
      <c r="C93799" s="70">
        <v>44292.76302083334</v>
      </c>
      <c r="D93799" s="3">
        <v>6470.0</v>
      </c>
      <c r="E93799" s="4">
        <v>1200.0</v>
      </c>
      <c r="F93799" s="5">
        <f t="shared" si="1"/>
        <v>44075.47045</v>
      </c>
      <c r="G93799" s="6">
        <f t="shared" si="2"/>
        <v>0</v>
      </c>
    </row>
    <row r="93800" ht="14.25" customHeight="1">
      <c r="A93800" s="3">
        <v>427216.0</v>
      </c>
      <c r="B93800" s="3">
        <v>12325.0</v>
      </c>
      <c r="C93800" s="70">
        <v>44292.76354166667</v>
      </c>
      <c r="D93800" s="3">
        <v>1897.0</v>
      </c>
      <c r="E93800" s="4">
        <v>1200.0</v>
      </c>
      <c r="F93800" s="5">
        <f t="shared" si="1"/>
        <v>44166.03487</v>
      </c>
      <c r="G93800" s="6">
        <f t="shared" si="2"/>
        <v>0</v>
      </c>
    </row>
    <row r="93801" ht="14.25" customHeight="1">
      <c r="A93801" s="3">
        <v>427222.0</v>
      </c>
      <c r="B93801" s="3">
        <v>6102.0</v>
      </c>
      <c r="C93801" s="70">
        <v>44292.76571759259</v>
      </c>
      <c r="D93801" s="3">
        <v>2924.0</v>
      </c>
      <c r="E93801" s="4">
        <v>1200.0</v>
      </c>
      <c r="F93801" s="5">
        <f t="shared" si="1"/>
        <v>44287.30251</v>
      </c>
      <c r="G93801" s="6">
        <f t="shared" si="2"/>
        <v>0</v>
      </c>
    </row>
    <row r="93802" ht="14.25" customHeight="1">
      <c r="A93802" s="3">
        <v>427225.0</v>
      </c>
      <c r="B93802" s="3">
        <v>13689.0</v>
      </c>
      <c r="C93802" s="70">
        <v>44292.76878472222</v>
      </c>
      <c r="D93802" s="3">
        <v>2405.0</v>
      </c>
      <c r="E93802" s="4">
        <v>960.0</v>
      </c>
      <c r="F93802" s="5">
        <f t="shared" si="1"/>
        <v>43891.5691</v>
      </c>
      <c r="G93802" s="6">
        <f t="shared" si="2"/>
        <v>0</v>
      </c>
    </row>
    <row r="93803" ht="14.25" customHeight="1">
      <c r="A93803" s="3">
        <v>427227.0</v>
      </c>
      <c r="B93803" s="3">
        <v>9410.0</v>
      </c>
      <c r="C93803" s="70">
        <v>44292.77118055556</v>
      </c>
      <c r="D93803" s="3">
        <v>4725.0</v>
      </c>
      <c r="E93803" s="4">
        <v>1200.0</v>
      </c>
      <c r="F93803" s="5">
        <f t="shared" si="1"/>
        <v>44229.47729</v>
      </c>
      <c r="G93803" s="6">
        <f t="shared" si="2"/>
        <v>0</v>
      </c>
    </row>
    <row r="93804" ht="14.25" customHeight="1">
      <c r="A93804" s="3">
        <v>427228.0</v>
      </c>
      <c r="B93804" s="3">
        <v>2743.0</v>
      </c>
      <c r="C93804" s="70">
        <v>44292.77295138889</v>
      </c>
      <c r="D93804" s="3">
        <v>1849.0</v>
      </c>
      <c r="E93804" s="4">
        <v>1200.0</v>
      </c>
      <c r="F93804" s="5">
        <f t="shared" si="1"/>
        <v>44013.14606</v>
      </c>
      <c r="G93804" s="6">
        <f t="shared" si="2"/>
        <v>0</v>
      </c>
    </row>
    <row r="93805" ht="14.25" customHeight="1">
      <c r="A93805" s="3">
        <v>427230.0</v>
      </c>
      <c r="B93805" s="3">
        <v>13863.0</v>
      </c>
      <c r="C93805" s="70">
        <v>44292.77686342593</v>
      </c>
      <c r="D93805" s="3">
        <v>13033.0</v>
      </c>
      <c r="E93805" s="4">
        <v>1200.0</v>
      </c>
      <c r="F93805" s="5">
        <f t="shared" si="1"/>
        <v>44075.38759</v>
      </c>
      <c r="G93805" s="6">
        <f t="shared" si="2"/>
        <v>0</v>
      </c>
    </row>
    <row r="93806" ht="14.25" customHeight="1">
      <c r="A93806" s="3">
        <v>427232.0</v>
      </c>
      <c r="B93806" s="3">
        <v>8129.0</v>
      </c>
      <c r="C93806" s="70">
        <v>44292.78236111111</v>
      </c>
      <c r="D93806" s="3">
        <v>5187.0</v>
      </c>
      <c r="E93806" s="4">
        <v>0.0</v>
      </c>
      <c r="F93806" s="5">
        <f t="shared" si="1"/>
        <v>44287.62541</v>
      </c>
      <c r="G93806" s="6">
        <f t="shared" si="2"/>
        <v>0</v>
      </c>
    </row>
    <row r="93807" ht="14.25" customHeight="1">
      <c r="A93807" s="3">
        <v>427237.0</v>
      </c>
      <c r="B93807" s="3">
        <v>11344.0</v>
      </c>
      <c r="C93807" s="70">
        <v>44292.78283564815</v>
      </c>
      <c r="D93807" s="3">
        <v>7734.0</v>
      </c>
      <c r="E93807" s="4">
        <v>1200.0</v>
      </c>
      <c r="F93807" s="5">
        <f t="shared" si="1"/>
        <v>44044.09876</v>
      </c>
      <c r="G93807" s="6">
        <f t="shared" si="2"/>
        <v>0</v>
      </c>
    </row>
    <row r="93808" ht="14.25" customHeight="1">
      <c r="A93808" s="3">
        <v>427238.0</v>
      </c>
      <c r="B93808" s="3">
        <v>9455.0</v>
      </c>
      <c r="C93808" s="70">
        <v>44292.78633101852</v>
      </c>
      <c r="D93808" s="3">
        <v>13906.0</v>
      </c>
      <c r="E93808" s="4">
        <v>1200.0</v>
      </c>
      <c r="F93808" s="5">
        <f t="shared" si="1"/>
        <v>44166.63192</v>
      </c>
      <c r="G93808" s="6">
        <f t="shared" si="2"/>
        <v>0</v>
      </c>
    </row>
    <row r="93809" ht="14.25" customHeight="1">
      <c r="A93809" s="3">
        <v>427244.0</v>
      </c>
      <c r="B93809" s="3">
        <v>13870.0</v>
      </c>
      <c r="C93809" s="70">
        <v>44292.7875462963</v>
      </c>
      <c r="D93809" s="3">
        <v>13562.0</v>
      </c>
      <c r="E93809" s="4">
        <v>1200.0</v>
      </c>
      <c r="F93809" s="5">
        <f t="shared" si="1"/>
        <v>44197.9212</v>
      </c>
      <c r="G93809" s="6">
        <f t="shared" si="2"/>
        <v>0</v>
      </c>
    </row>
    <row r="93810" ht="14.25" customHeight="1">
      <c r="A93810" s="3">
        <v>427246.0</v>
      </c>
      <c r="B93810" s="3">
        <v>8384.0</v>
      </c>
      <c r="C93810" s="70">
        <v>44292.79019675926</v>
      </c>
      <c r="D93810" s="3">
        <v>5193.0</v>
      </c>
      <c r="E93810" s="4">
        <v>0.0</v>
      </c>
      <c r="F93810" s="5">
        <f t="shared" si="1"/>
        <v>44013.10274</v>
      </c>
      <c r="G93810" s="6">
        <f t="shared" si="2"/>
        <v>0</v>
      </c>
    </row>
    <row r="93811" ht="14.25" customHeight="1">
      <c r="A93811" s="3">
        <v>427252.0</v>
      </c>
      <c r="B93811" s="3">
        <v>8666.0</v>
      </c>
      <c r="C93811" s="70">
        <v>44292.79224537037</v>
      </c>
      <c r="D93811" s="3">
        <v>13812.0</v>
      </c>
      <c r="E93811" s="4">
        <v>1200.0</v>
      </c>
      <c r="F93811" s="5">
        <f t="shared" si="1"/>
        <v>44105.46674</v>
      </c>
      <c r="G93811" s="6">
        <f t="shared" si="2"/>
        <v>0</v>
      </c>
    </row>
    <row r="93812" ht="14.25" customHeight="1">
      <c r="A93812" s="3">
        <v>427254.0</v>
      </c>
      <c r="B93812" s="3">
        <v>3332.0</v>
      </c>
      <c r="C93812" s="70">
        <v>44292.79366898148</v>
      </c>
      <c r="D93812" s="3">
        <v>2405.0</v>
      </c>
      <c r="E93812" s="4">
        <v>1200.0</v>
      </c>
      <c r="F93812" s="5">
        <f t="shared" si="1"/>
        <v>43891.5691</v>
      </c>
      <c r="G93812" s="6">
        <f t="shared" si="2"/>
        <v>0</v>
      </c>
    </row>
    <row r="93813" ht="14.25" customHeight="1">
      <c r="A93813" s="3">
        <v>427256.0</v>
      </c>
      <c r="B93813" s="3">
        <v>6146.0</v>
      </c>
      <c r="C93813" s="70">
        <v>44292.79456018518</v>
      </c>
      <c r="D93813" s="3">
        <v>10607.0</v>
      </c>
      <c r="E93813" s="4">
        <v>1200.0</v>
      </c>
      <c r="F93813" s="5">
        <f t="shared" si="1"/>
        <v>44106.28938</v>
      </c>
      <c r="G93813" s="6">
        <f t="shared" si="2"/>
        <v>0</v>
      </c>
    </row>
    <row r="93814" ht="14.25" customHeight="1">
      <c r="A93814" s="3">
        <v>427261.0</v>
      </c>
      <c r="B93814" s="3">
        <v>11840.0</v>
      </c>
      <c r="C93814" s="70">
        <v>44292.79586805555</v>
      </c>
      <c r="D93814" s="3">
        <v>10790.0</v>
      </c>
      <c r="E93814" s="4">
        <v>1200.0</v>
      </c>
      <c r="F93814" s="5">
        <f t="shared" si="1"/>
        <v>44287.41528</v>
      </c>
      <c r="G93814" s="6">
        <f t="shared" si="2"/>
        <v>0</v>
      </c>
    </row>
    <row r="93815" ht="14.25" customHeight="1">
      <c r="A93815" s="3">
        <v>427264.0</v>
      </c>
      <c r="B93815" s="3">
        <v>5161.0</v>
      </c>
      <c r="C93815" s="70">
        <v>44292.79953703703</v>
      </c>
      <c r="D93815" s="3">
        <v>5927.0</v>
      </c>
      <c r="E93815" s="4">
        <v>1200.0</v>
      </c>
      <c r="F93815" s="5">
        <f t="shared" si="1"/>
        <v>43862.03502</v>
      </c>
      <c r="G93815" s="6">
        <f t="shared" si="2"/>
        <v>0</v>
      </c>
    </row>
    <row r="93816" ht="14.25" customHeight="1">
      <c r="A93816" s="3">
        <v>427267.0</v>
      </c>
      <c r="B93816" s="3">
        <v>3255.0</v>
      </c>
      <c r="C93816" s="70">
        <v>44292.8010300926</v>
      </c>
      <c r="D93816" s="3">
        <v>2780.0</v>
      </c>
      <c r="E93816" s="4">
        <v>1200.0</v>
      </c>
      <c r="F93816" s="5">
        <f t="shared" si="1"/>
        <v>44044.35063</v>
      </c>
      <c r="G93816" s="6">
        <f t="shared" si="2"/>
        <v>0</v>
      </c>
    </row>
    <row r="93817" ht="14.25" customHeight="1">
      <c r="A93817" s="3">
        <v>427274.0</v>
      </c>
      <c r="B93817" s="3">
        <v>5880.0</v>
      </c>
      <c r="C93817" s="70">
        <v>44292.80148148148</v>
      </c>
      <c r="D93817" s="3">
        <v>7492.0</v>
      </c>
      <c r="E93817" s="4">
        <v>1200.0</v>
      </c>
      <c r="F93817" s="5">
        <f t="shared" si="1"/>
        <v>44256.98264</v>
      </c>
      <c r="G93817" s="6">
        <f t="shared" si="2"/>
        <v>0</v>
      </c>
    </row>
    <row r="93818" ht="14.25" customHeight="1">
      <c r="A93818" s="3">
        <v>427280.0</v>
      </c>
      <c r="B93818" s="3">
        <v>1915.0</v>
      </c>
      <c r="C93818" s="70">
        <v>44292.80618055556</v>
      </c>
      <c r="D93818" s="3">
        <v>11529.0</v>
      </c>
      <c r="E93818" s="4">
        <v>960.0</v>
      </c>
      <c r="F93818" s="5">
        <f t="shared" si="1"/>
        <v>44166.23838</v>
      </c>
      <c r="G93818" s="6">
        <f t="shared" si="2"/>
        <v>0</v>
      </c>
    </row>
    <row r="93819" ht="14.25" customHeight="1">
      <c r="A93819" s="3">
        <v>427283.0</v>
      </c>
      <c r="B93819" s="3">
        <v>6480.0</v>
      </c>
      <c r="C93819" s="70">
        <v>44292.81115740741</v>
      </c>
      <c r="D93819" s="3">
        <v>9309.0</v>
      </c>
      <c r="E93819" s="4">
        <v>1200.0</v>
      </c>
      <c r="F93819" s="5">
        <f t="shared" si="1"/>
        <v>43862.64743</v>
      </c>
      <c r="G93819" s="6">
        <f t="shared" si="2"/>
        <v>0</v>
      </c>
    </row>
    <row r="93820" ht="14.25" customHeight="1">
      <c r="A93820" s="3">
        <v>427288.0</v>
      </c>
      <c r="B93820" s="3">
        <v>8569.0</v>
      </c>
      <c r="C93820" s="70">
        <v>44292.81310185185</v>
      </c>
      <c r="D93820" s="3">
        <v>963.0</v>
      </c>
      <c r="E93820" s="4">
        <v>1200.0</v>
      </c>
      <c r="F93820" s="5">
        <f t="shared" si="1"/>
        <v>44044.17037</v>
      </c>
      <c r="G93820" s="6">
        <f t="shared" si="2"/>
        <v>0</v>
      </c>
    </row>
    <row r="93821" ht="14.25" customHeight="1">
      <c r="A93821" s="3">
        <v>427290.0</v>
      </c>
      <c r="B93821" s="3">
        <v>4578.0</v>
      </c>
      <c r="C93821" s="70">
        <v>44292.81519675926</v>
      </c>
      <c r="D93821" s="3">
        <v>963.0</v>
      </c>
      <c r="E93821" s="4">
        <v>1200.0</v>
      </c>
      <c r="F93821" s="5">
        <f t="shared" si="1"/>
        <v>44044.17037</v>
      </c>
      <c r="G93821" s="6">
        <f t="shared" si="2"/>
        <v>0</v>
      </c>
    </row>
    <row r="93822" ht="14.25" customHeight="1">
      <c r="A93822" s="3">
        <v>427294.0</v>
      </c>
      <c r="B93822" s="3">
        <v>9450.0</v>
      </c>
      <c r="C93822" s="70">
        <v>44292.8152662037</v>
      </c>
      <c r="D93822" s="3">
        <v>4946.0</v>
      </c>
      <c r="E93822" s="4">
        <v>1200.0</v>
      </c>
      <c r="F93822" s="5">
        <f t="shared" si="1"/>
        <v>44013.95269</v>
      </c>
      <c r="G93822" s="6">
        <f t="shared" si="2"/>
        <v>0</v>
      </c>
    </row>
    <row r="93823" ht="14.25" customHeight="1">
      <c r="A93823" s="3">
        <v>427301.0</v>
      </c>
      <c r="B93823" s="3">
        <v>13855.0</v>
      </c>
      <c r="C93823" s="70">
        <v>44292.81560185185</v>
      </c>
      <c r="D93823" s="3">
        <v>1275.0</v>
      </c>
      <c r="E93823" s="4">
        <v>1200.0</v>
      </c>
      <c r="F93823" s="5">
        <f t="shared" si="1"/>
        <v>44228.25063</v>
      </c>
      <c r="G93823" s="6">
        <f t="shared" si="2"/>
        <v>0</v>
      </c>
    </row>
    <row r="93824" ht="14.25" customHeight="1">
      <c r="A93824" s="3">
        <v>427306.0</v>
      </c>
      <c r="B93824" s="3">
        <v>11657.0</v>
      </c>
      <c r="C93824" s="70">
        <v>44292.81803240741</v>
      </c>
      <c r="D93824" s="3">
        <v>10193.0</v>
      </c>
      <c r="E93824" s="4">
        <v>1200.0</v>
      </c>
      <c r="F93824" s="5">
        <f t="shared" si="1"/>
        <v>44197.19719</v>
      </c>
      <c r="G93824" s="6">
        <f t="shared" si="2"/>
        <v>0</v>
      </c>
    </row>
    <row r="93825" ht="14.25" customHeight="1">
      <c r="A93825" s="3">
        <v>427308.0</v>
      </c>
      <c r="B93825" s="3">
        <v>2770.0</v>
      </c>
      <c r="C93825" s="70">
        <v>44292.8196875</v>
      </c>
      <c r="D93825" s="3">
        <v>13110.0</v>
      </c>
      <c r="E93825" s="4">
        <v>1200.0</v>
      </c>
      <c r="F93825" s="5">
        <f t="shared" si="1"/>
        <v>43831.86384</v>
      </c>
      <c r="G93825" s="6">
        <f t="shared" si="2"/>
        <v>0</v>
      </c>
    </row>
    <row r="93826" ht="14.25" customHeight="1">
      <c r="A93826" s="3">
        <v>427313.0</v>
      </c>
      <c r="B93826" s="3">
        <v>6370.0</v>
      </c>
      <c r="C93826" s="70">
        <v>44292.81972222222</v>
      </c>
      <c r="D93826" s="3">
        <v>10897.0</v>
      </c>
      <c r="E93826" s="4">
        <v>1200.0</v>
      </c>
      <c r="F93826" s="5">
        <f t="shared" si="1"/>
        <v>44105.43853</v>
      </c>
      <c r="G93826" s="6">
        <f t="shared" si="2"/>
        <v>0</v>
      </c>
    </row>
    <row r="93827" ht="14.25" customHeight="1">
      <c r="A93827" s="3">
        <v>427319.0</v>
      </c>
      <c r="B93827" s="3">
        <v>11258.0</v>
      </c>
      <c r="C93827" s="70">
        <v>44292.82015046296</v>
      </c>
      <c r="D93827" s="3">
        <v>6669.0</v>
      </c>
      <c r="E93827" s="4">
        <v>1200.0</v>
      </c>
      <c r="F93827" s="5">
        <f t="shared" si="1"/>
        <v>44105.00309</v>
      </c>
      <c r="G93827" s="6">
        <f t="shared" si="2"/>
        <v>0</v>
      </c>
    </row>
    <row r="93828" ht="14.25" customHeight="1">
      <c r="A93828" s="3">
        <v>427324.0</v>
      </c>
      <c r="B93828" s="3">
        <v>2570.0</v>
      </c>
      <c r="C93828" s="70">
        <v>44292.82083333333</v>
      </c>
      <c r="D93828" s="3">
        <v>9467.0</v>
      </c>
      <c r="E93828" s="4">
        <v>1200.0</v>
      </c>
      <c r="F93828" s="5">
        <f t="shared" si="1"/>
        <v>44105.5247</v>
      </c>
      <c r="G93828" s="6">
        <f t="shared" si="2"/>
        <v>0</v>
      </c>
    </row>
    <row r="93829" ht="14.25" customHeight="1">
      <c r="A93829" s="3">
        <v>427327.0</v>
      </c>
      <c r="B93829" s="3">
        <v>10455.0</v>
      </c>
      <c r="C93829" s="70">
        <v>44292.82425925926</v>
      </c>
      <c r="D93829" s="3">
        <v>2403.0</v>
      </c>
      <c r="E93829" s="4">
        <v>1200.0</v>
      </c>
      <c r="F93829" s="5">
        <f t="shared" si="1"/>
        <v>44288.22384</v>
      </c>
      <c r="G93829" s="6">
        <f t="shared" si="2"/>
        <v>0</v>
      </c>
    </row>
    <row r="93830" ht="14.25" customHeight="1">
      <c r="A93830" s="3">
        <v>427331.0</v>
      </c>
      <c r="B93830" s="3">
        <v>8257.0</v>
      </c>
      <c r="C93830" s="70">
        <v>44292.8242824074</v>
      </c>
      <c r="D93830" s="3">
        <v>264.0</v>
      </c>
      <c r="E93830" s="4">
        <v>1200.0</v>
      </c>
      <c r="F93830" s="5">
        <f t="shared" si="1"/>
        <v>44045.33145</v>
      </c>
      <c r="G93830" s="6">
        <f t="shared" si="2"/>
        <v>0</v>
      </c>
    </row>
    <row r="93831" ht="14.25" customHeight="1">
      <c r="A93831" s="3">
        <v>427333.0</v>
      </c>
      <c r="B93831" s="3">
        <v>12477.0</v>
      </c>
      <c r="C93831" s="70">
        <v>44292.82479166667</v>
      </c>
      <c r="D93831" s="3">
        <v>13702.0</v>
      </c>
      <c r="E93831" s="4">
        <v>960.0</v>
      </c>
      <c r="F93831" s="5">
        <f t="shared" si="1"/>
        <v>43983.59172</v>
      </c>
      <c r="G93831" s="6">
        <f t="shared" si="2"/>
        <v>0</v>
      </c>
    </row>
    <row r="93832" ht="14.25" customHeight="1">
      <c r="A93832" s="3">
        <v>427340.0</v>
      </c>
      <c r="B93832" s="3">
        <v>4794.0</v>
      </c>
      <c r="C93832" s="70">
        <v>44292.82482638889</v>
      </c>
      <c r="D93832" s="3">
        <v>10630.0</v>
      </c>
      <c r="E93832" s="4">
        <v>1200.0</v>
      </c>
      <c r="F93832" s="5">
        <f t="shared" si="1"/>
        <v>44136.00322</v>
      </c>
      <c r="G93832" s="6">
        <f t="shared" si="2"/>
        <v>0</v>
      </c>
    </row>
    <row r="93833" ht="14.25" customHeight="1">
      <c r="A93833" s="3">
        <v>427343.0</v>
      </c>
      <c r="B93833" s="3">
        <v>10581.0</v>
      </c>
      <c r="C93833" s="70">
        <v>44292.83166666667</v>
      </c>
      <c r="D93833" s="3">
        <v>3593.0</v>
      </c>
      <c r="E93833" s="4">
        <v>1200.0</v>
      </c>
      <c r="F93833" s="5">
        <f t="shared" si="1"/>
        <v>44257.72771</v>
      </c>
      <c r="G93833" s="6">
        <f t="shared" si="2"/>
        <v>0</v>
      </c>
    </row>
    <row r="93834" ht="14.25" customHeight="1">
      <c r="A93834" s="3">
        <v>427349.0</v>
      </c>
      <c r="B93834" s="3">
        <v>13861.0</v>
      </c>
      <c r="C93834" s="70">
        <v>44292.83306712963</v>
      </c>
      <c r="D93834" s="3">
        <v>9400.0</v>
      </c>
      <c r="E93834" s="4">
        <v>1200.0</v>
      </c>
      <c r="F93834" s="5">
        <f t="shared" si="1"/>
        <v>44287.15777</v>
      </c>
      <c r="G93834" s="6">
        <f t="shared" si="2"/>
        <v>0</v>
      </c>
    </row>
    <row r="93835" ht="14.25" customHeight="1">
      <c r="A93835" s="3">
        <v>427350.0</v>
      </c>
      <c r="B93835" s="3">
        <v>9191.0</v>
      </c>
      <c r="C93835" s="70">
        <v>44292.83822916666</v>
      </c>
      <c r="D93835" s="3">
        <v>3237.0</v>
      </c>
      <c r="E93835" s="4">
        <v>1200.0</v>
      </c>
      <c r="F93835" s="5">
        <f t="shared" si="1"/>
        <v>44137.30436</v>
      </c>
      <c r="G93835" s="6">
        <f t="shared" si="2"/>
        <v>0</v>
      </c>
    </row>
    <row r="93836" ht="14.25" customHeight="1">
      <c r="A93836" s="3">
        <v>427351.0</v>
      </c>
      <c r="B93836" s="3">
        <v>1790.0</v>
      </c>
      <c r="C93836" s="70">
        <v>44292.84766203703</v>
      </c>
      <c r="D93836" s="3">
        <v>12049.0</v>
      </c>
      <c r="E93836" s="4">
        <v>1200.0</v>
      </c>
      <c r="F93836" s="5">
        <f t="shared" si="1"/>
        <v>44256.30174</v>
      </c>
      <c r="G93836" s="6">
        <f t="shared" si="2"/>
        <v>0</v>
      </c>
    </row>
    <row r="93837" ht="14.25" customHeight="1">
      <c r="A93837" s="3">
        <v>427355.0</v>
      </c>
      <c r="B93837" s="3">
        <v>3216.0</v>
      </c>
      <c r="C93837" s="70">
        <v>44292.85078703704</v>
      </c>
      <c r="D93837" s="3">
        <v>4283.0</v>
      </c>
      <c r="E93837" s="4">
        <v>1200.0</v>
      </c>
      <c r="F93837" s="5">
        <f t="shared" si="1"/>
        <v>43983.64959</v>
      </c>
      <c r="G93837" s="6">
        <f t="shared" si="2"/>
        <v>0</v>
      </c>
    </row>
    <row r="93838" ht="14.25" customHeight="1">
      <c r="A93838" s="3">
        <v>427362.0</v>
      </c>
      <c r="B93838" s="3">
        <v>5200.0</v>
      </c>
      <c r="C93838" s="70">
        <v>44292.8527662037</v>
      </c>
      <c r="D93838" s="3">
        <v>12504.0</v>
      </c>
      <c r="E93838" s="4">
        <v>1200.0</v>
      </c>
      <c r="F93838" s="5">
        <f t="shared" si="1"/>
        <v>43833.39757</v>
      </c>
      <c r="G93838" s="6">
        <f t="shared" si="2"/>
        <v>0</v>
      </c>
    </row>
    <row r="93839" ht="14.25" customHeight="1">
      <c r="A93839" s="3">
        <v>427366.0</v>
      </c>
      <c r="B93839" s="3">
        <v>12345.0</v>
      </c>
      <c r="C93839" s="70">
        <v>44292.85356481482</v>
      </c>
      <c r="D93839" s="3">
        <v>6806.0</v>
      </c>
      <c r="E93839" s="4">
        <v>1200.0</v>
      </c>
      <c r="F93839" s="5">
        <f t="shared" si="1"/>
        <v>44229.84726</v>
      </c>
      <c r="G93839" s="6">
        <f t="shared" si="2"/>
        <v>0</v>
      </c>
    </row>
    <row r="93840" ht="14.25" customHeight="1">
      <c r="A93840" s="3">
        <v>427372.0</v>
      </c>
      <c r="B93840" s="3">
        <v>11257.0</v>
      </c>
      <c r="C93840" s="70">
        <v>44292.85872685185</v>
      </c>
      <c r="D93840" s="3">
        <v>4361.0</v>
      </c>
      <c r="E93840" s="4">
        <v>1200.0</v>
      </c>
      <c r="F93840" s="5">
        <f t="shared" si="1"/>
        <v>44166.4614</v>
      </c>
      <c r="G93840" s="6">
        <f t="shared" si="2"/>
        <v>0</v>
      </c>
    </row>
    <row r="93841" ht="14.25" customHeight="1">
      <c r="A93841" s="3">
        <v>427374.0</v>
      </c>
      <c r="B93841" s="3">
        <v>10455.0</v>
      </c>
      <c r="C93841" s="70">
        <v>44292.85891203704</v>
      </c>
      <c r="D93841" s="3">
        <v>8727.0</v>
      </c>
      <c r="E93841" s="4">
        <v>1200.0</v>
      </c>
      <c r="F93841" s="5">
        <f t="shared" si="1"/>
        <v>44198.15477</v>
      </c>
      <c r="G93841" s="6">
        <f t="shared" si="2"/>
        <v>0</v>
      </c>
    </row>
    <row r="93842" ht="14.25" customHeight="1">
      <c r="A93842" s="3">
        <v>427378.0</v>
      </c>
      <c r="B93842" s="3">
        <v>11346.0</v>
      </c>
      <c r="C93842" s="70">
        <v>44292.86067129629</v>
      </c>
      <c r="D93842" s="3">
        <v>12160.0</v>
      </c>
      <c r="E93842" s="4">
        <v>1200.0</v>
      </c>
      <c r="F93842" s="5">
        <f t="shared" si="1"/>
        <v>43891.02598</v>
      </c>
      <c r="G93842" s="6">
        <f t="shared" si="2"/>
        <v>0</v>
      </c>
    </row>
    <row r="93843" ht="14.25" customHeight="1">
      <c r="A93843" s="3">
        <v>427382.0</v>
      </c>
      <c r="B93843" s="3">
        <v>9893.0</v>
      </c>
      <c r="C93843" s="70">
        <v>44292.86100694445</v>
      </c>
      <c r="D93843" s="3">
        <v>13033.0</v>
      </c>
      <c r="E93843" s="4">
        <v>1200.0</v>
      </c>
      <c r="F93843" s="5">
        <f t="shared" si="1"/>
        <v>44075.38759</v>
      </c>
      <c r="G93843" s="6">
        <f t="shared" si="2"/>
        <v>0</v>
      </c>
    </row>
    <row r="93844" ht="14.25" customHeight="1">
      <c r="A93844" s="3">
        <v>427388.0</v>
      </c>
      <c r="B93844" s="3">
        <v>818.0</v>
      </c>
      <c r="C93844" s="70">
        <v>44292.8615625</v>
      </c>
      <c r="D93844" s="3">
        <v>7850.0</v>
      </c>
      <c r="E93844" s="4">
        <v>1200.0</v>
      </c>
      <c r="F93844" s="5">
        <f t="shared" si="1"/>
        <v>44076.31014</v>
      </c>
      <c r="G93844" s="6">
        <f t="shared" si="2"/>
        <v>0</v>
      </c>
    </row>
    <row r="93845" ht="14.25" customHeight="1">
      <c r="A93845" s="3">
        <v>427395.0</v>
      </c>
      <c r="B93845" s="3">
        <v>12966.0</v>
      </c>
      <c r="C93845" s="70">
        <v>44292.86707175926</v>
      </c>
      <c r="D93845" s="3">
        <v>2807.0</v>
      </c>
      <c r="E93845" s="4">
        <v>960.0</v>
      </c>
      <c r="F93845" s="5">
        <f t="shared" si="1"/>
        <v>44044.63545</v>
      </c>
      <c r="G93845" s="6">
        <f t="shared" si="2"/>
        <v>0</v>
      </c>
    </row>
    <row r="93846" ht="14.25" customHeight="1">
      <c r="A93846" s="3">
        <v>427396.0</v>
      </c>
      <c r="B93846" s="3">
        <v>2607.0</v>
      </c>
      <c r="C93846" s="70">
        <v>44292.86821759259</v>
      </c>
      <c r="D93846" s="3">
        <v>6353.0</v>
      </c>
      <c r="E93846" s="4">
        <v>1200.0</v>
      </c>
      <c r="F93846" s="5">
        <f t="shared" si="1"/>
        <v>43891.16001</v>
      </c>
      <c r="G93846" s="6">
        <f t="shared" si="2"/>
        <v>0</v>
      </c>
    </row>
    <row r="93847" ht="14.25" customHeight="1">
      <c r="A93847" s="3">
        <v>427401.0</v>
      </c>
      <c r="B93847" s="3">
        <v>2633.0</v>
      </c>
      <c r="C93847" s="70">
        <v>44292.87037037037</v>
      </c>
      <c r="D93847" s="3">
        <v>3124.0</v>
      </c>
      <c r="E93847" s="4">
        <v>1200.0</v>
      </c>
      <c r="F93847" s="5">
        <f t="shared" si="1"/>
        <v>44256.60505</v>
      </c>
      <c r="G93847" s="6">
        <f t="shared" si="2"/>
        <v>0</v>
      </c>
    </row>
    <row r="93848" ht="14.25" customHeight="1">
      <c r="A93848" s="3">
        <v>427403.0</v>
      </c>
      <c r="B93848" s="3">
        <v>6117.0</v>
      </c>
      <c r="C93848" s="70">
        <v>44292.8708449074</v>
      </c>
      <c r="D93848" s="3">
        <v>10138.0</v>
      </c>
      <c r="E93848" s="4">
        <v>1200.0</v>
      </c>
      <c r="F93848" s="5">
        <f t="shared" si="1"/>
        <v>44230.8436</v>
      </c>
      <c r="G93848" s="6">
        <f t="shared" si="2"/>
        <v>0</v>
      </c>
    </row>
    <row r="93849" ht="14.25" customHeight="1">
      <c r="A93849" s="3">
        <v>427407.0</v>
      </c>
      <c r="B93849" s="3">
        <v>8287.0</v>
      </c>
      <c r="C93849" s="70">
        <v>44292.87445601852</v>
      </c>
      <c r="D93849" s="3">
        <v>11388.0</v>
      </c>
      <c r="E93849" s="4">
        <v>1200.0</v>
      </c>
      <c r="F93849" s="5">
        <f t="shared" si="1"/>
        <v>44136.66705</v>
      </c>
      <c r="G93849" s="6">
        <f t="shared" si="2"/>
        <v>0</v>
      </c>
    </row>
    <row r="93850" ht="14.25" customHeight="1">
      <c r="A93850" s="3">
        <v>427413.0</v>
      </c>
      <c r="B93850" s="3">
        <v>11261.0</v>
      </c>
      <c r="C93850" s="70">
        <v>44292.876875</v>
      </c>
      <c r="D93850" s="3">
        <v>10143.0</v>
      </c>
      <c r="E93850" s="4">
        <v>1200.0</v>
      </c>
      <c r="F93850" s="5">
        <f t="shared" si="1"/>
        <v>44287.97344</v>
      </c>
      <c r="G93850" s="6">
        <f t="shared" si="2"/>
        <v>0</v>
      </c>
    </row>
    <row r="93851" ht="14.25" customHeight="1">
      <c r="A93851" s="3">
        <v>427415.0</v>
      </c>
      <c r="B93851" s="3">
        <v>5481.0</v>
      </c>
      <c r="C93851" s="70">
        <v>44292.885</v>
      </c>
      <c r="D93851" s="3">
        <v>3286.0</v>
      </c>
      <c r="E93851" s="4">
        <v>1200.0</v>
      </c>
      <c r="F93851" s="5">
        <f t="shared" si="1"/>
        <v>44197.72178</v>
      </c>
      <c r="G93851" s="6">
        <f t="shared" si="2"/>
        <v>0</v>
      </c>
    </row>
    <row r="93852" ht="14.25" customHeight="1">
      <c r="A93852" s="3">
        <v>427419.0</v>
      </c>
      <c r="B93852" s="3">
        <v>7535.0</v>
      </c>
      <c r="C93852" s="70">
        <v>44292.88532407407</v>
      </c>
      <c r="D93852" s="3">
        <v>4947.0</v>
      </c>
      <c r="E93852" s="4">
        <v>1200.0</v>
      </c>
      <c r="F93852" s="5">
        <f t="shared" si="1"/>
        <v>43983.62814</v>
      </c>
      <c r="G93852" s="6">
        <f t="shared" si="2"/>
        <v>0</v>
      </c>
    </row>
    <row r="93853" ht="14.25" customHeight="1">
      <c r="A93853" s="3">
        <v>427425.0</v>
      </c>
      <c r="B93853" s="3">
        <v>10906.0</v>
      </c>
      <c r="C93853" s="70">
        <v>44292.88711805556</v>
      </c>
      <c r="D93853" s="3">
        <v>6669.0</v>
      </c>
      <c r="E93853" s="4">
        <v>1200.0</v>
      </c>
      <c r="F93853" s="5">
        <f t="shared" si="1"/>
        <v>44105.00309</v>
      </c>
      <c r="G93853" s="6">
        <f t="shared" si="2"/>
        <v>0</v>
      </c>
    </row>
    <row r="93854" ht="14.25" customHeight="1">
      <c r="A93854" s="3">
        <v>427426.0</v>
      </c>
      <c r="B93854" s="3">
        <v>4544.0</v>
      </c>
      <c r="C93854" s="70">
        <v>44292.88908564814</v>
      </c>
      <c r="D93854" s="3">
        <v>8345.0</v>
      </c>
      <c r="E93854" s="4">
        <v>1200.0</v>
      </c>
      <c r="F93854" s="5">
        <f t="shared" si="1"/>
        <v>44136.53728</v>
      </c>
      <c r="G93854" s="6">
        <f t="shared" si="2"/>
        <v>0</v>
      </c>
    </row>
    <row r="93855" ht="14.25" customHeight="1">
      <c r="A93855" s="3">
        <v>427431.0</v>
      </c>
      <c r="B93855" s="3">
        <v>463.0</v>
      </c>
      <c r="C93855" s="70">
        <v>44292.89039351852</v>
      </c>
      <c r="D93855" s="3">
        <v>2428.0</v>
      </c>
      <c r="E93855" s="4">
        <v>1200.0</v>
      </c>
      <c r="F93855" s="5">
        <f t="shared" si="1"/>
        <v>44137.49381</v>
      </c>
      <c r="G93855" s="6">
        <f t="shared" si="2"/>
        <v>0</v>
      </c>
    </row>
    <row r="93856" ht="14.25" customHeight="1">
      <c r="A93856" s="3">
        <v>427437.0</v>
      </c>
      <c r="B93856" s="3">
        <v>8649.0</v>
      </c>
      <c r="C93856" s="70">
        <v>44292.89135416667</v>
      </c>
      <c r="D93856" s="3">
        <v>5709.0</v>
      </c>
      <c r="E93856" s="4">
        <v>0.0</v>
      </c>
      <c r="F93856" s="5">
        <f t="shared" si="1"/>
        <v>44166.08137</v>
      </c>
      <c r="G93856" s="6">
        <f t="shared" si="2"/>
        <v>0</v>
      </c>
    </row>
    <row r="93857" ht="14.25" customHeight="1">
      <c r="A93857" s="3">
        <v>427441.0</v>
      </c>
      <c r="B93857" s="3">
        <v>8087.0</v>
      </c>
      <c r="C93857" s="70">
        <v>44292.89252314815</v>
      </c>
      <c r="D93857" s="3">
        <v>4972.0</v>
      </c>
      <c r="E93857" s="4">
        <v>1200.0</v>
      </c>
      <c r="F93857" s="5">
        <f t="shared" si="1"/>
        <v>43952.02931</v>
      </c>
      <c r="G93857" s="6">
        <f t="shared" si="2"/>
        <v>0</v>
      </c>
    </row>
    <row r="93858" ht="14.25" customHeight="1">
      <c r="A93858" s="3">
        <v>427443.0</v>
      </c>
      <c r="B93858" s="3">
        <v>2856.0</v>
      </c>
      <c r="C93858" s="70">
        <v>44292.89255787037</v>
      </c>
      <c r="D93858" s="3">
        <v>10080.0</v>
      </c>
      <c r="E93858" s="4">
        <v>960.0</v>
      </c>
      <c r="F93858" s="5">
        <f t="shared" si="1"/>
        <v>44044.26434</v>
      </c>
      <c r="G93858" s="6">
        <f t="shared" si="2"/>
        <v>0</v>
      </c>
    </row>
    <row r="93859" ht="14.25" customHeight="1">
      <c r="A93859" s="3">
        <v>427450.0</v>
      </c>
      <c r="B93859" s="3">
        <v>2591.0</v>
      </c>
      <c r="C93859" s="70">
        <v>44292.90107638889</v>
      </c>
      <c r="D93859" s="3">
        <v>13007.0</v>
      </c>
      <c r="E93859" s="4">
        <v>1200.0</v>
      </c>
      <c r="F93859" s="5">
        <f t="shared" si="1"/>
        <v>44197.00102</v>
      </c>
      <c r="G93859" s="6">
        <f t="shared" si="2"/>
        <v>0</v>
      </c>
    </row>
    <row r="93860" ht="14.25" customHeight="1">
      <c r="A93860" s="3">
        <v>427456.0</v>
      </c>
      <c r="B93860" s="3">
        <v>10767.0</v>
      </c>
      <c r="C93860" s="70">
        <v>44292.90246527778</v>
      </c>
      <c r="D93860" s="3">
        <v>6946.0</v>
      </c>
      <c r="E93860" s="4">
        <v>960.0</v>
      </c>
      <c r="F93860" s="5">
        <f t="shared" si="1"/>
        <v>44197.49749</v>
      </c>
      <c r="G93860" s="6">
        <f t="shared" si="2"/>
        <v>0</v>
      </c>
    </row>
    <row r="93861" ht="14.25" customHeight="1">
      <c r="A93861" s="3">
        <v>427465.0</v>
      </c>
      <c r="B93861" s="3">
        <v>1491.0</v>
      </c>
      <c r="C93861" s="70">
        <v>44292.90939814815</v>
      </c>
      <c r="D93861" s="3">
        <v>4782.0</v>
      </c>
      <c r="E93861" s="4">
        <v>1200.0</v>
      </c>
      <c r="F93861" s="5">
        <f t="shared" si="1"/>
        <v>44105.1431</v>
      </c>
      <c r="G93861" s="6">
        <f t="shared" si="2"/>
        <v>0</v>
      </c>
    </row>
    <row r="93862" ht="14.25" customHeight="1">
      <c r="A93862" s="3">
        <v>427472.0</v>
      </c>
      <c r="B93862" s="3">
        <v>1876.0</v>
      </c>
      <c r="C93862" s="70">
        <v>44292.91121527777</v>
      </c>
      <c r="D93862" s="3">
        <v>11110.0</v>
      </c>
      <c r="E93862" s="4">
        <v>1200.0</v>
      </c>
      <c r="F93862" s="5">
        <f t="shared" si="1"/>
        <v>44197.16916</v>
      </c>
      <c r="G93862" s="6">
        <f t="shared" si="2"/>
        <v>0</v>
      </c>
    </row>
    <row r="93863" ht="14.25" customHeight="1">
      <c r="A93863" s="3">
        <v>427478.0</v>
      </c>
      <c r="B93863" s="3">
        <v>10368.0</v>
      </c>
      <c r="C93863" s="70">
        <v>44292.91173611111</v>
      </c>
      <c r="D93863" s="3">
        <v>3005.0</v>
      </c>
      <c r="E93863" s="4">
        <v>1200.0</v>
      </c>
      <c r="F93863" s="5">
        <f t="shared" si="1"/>
        <v>44044.76353</v>
      </c>
      <c r="G93863" s="6">
        <f t="shared" si="2"/>
        <v>0</v>
      </c>
    </row>
    <row r="93864" ht="14.25" customHeight="1">
      <c r="A93864" s="3">
        <v>427481.0</v>
      </c>
      <c r="B93864" s="3">
        <v>2043.0</v>
      </c>
      <c r="C93864" s="70">
        <v>44292.91668981482</v>
      </c>
      <c r="D93864" s="3">
        <v>8064.0</v>
      </c>
      <c r="E93864" s="4">
        <v>1200.0</v>
      </c>
      <c r="F93864" s="5">
        <f t="shared" si="1"/>
        <v>43832.8762</v>
      </c>
      <c r="G93864" s="6">
        <f t="shared" si="2"/>
        <v>0</v>
      </c>
    </row>
    <row r="93865" ht="14.25" customHeight="1">
      <c r="A93865" s="3">
        <v>427488.0</v>
      </c>
      <c r="B93865" s="3">
        <v>6370.0</v>
      </c>
      <c r="C93865" s="70">
        <v>44292.91791666667</v>
      </c>
      <c r="D93865" s="3">
        <v>7363.0</v>
      </c>
      <c r="E93865" s="4">
        <v>1200.0</v>
      </c>
      <c r="F93865" s="5">
        <f t="shared" si="1"/>
        <v>44199.60689</v>
      </c>
      <c r="G93865" s="6">
        <f t="shared" si="2"/>
        <v>0</v>
      </c>
    </row>
    <row r="93866" ht="14.25" customHeight="1">
      <c r="A93866" s="3">
        <v>427489.0</v>
      </c>
      <c r="B93866" s="3">
        <v>6503.0</v>
      </c>
      <c r="C93866" s="70">
        <v>44292.92454861111</v>
      </c>
      <c r="D93866" s="3">
        <v>3506.0</v>
      </c>
      <c r="E93866" s="4">
        <v>1200.0</v>
      </c>
      <c r="F93866" s="5">
        <f t="shared" si="1"/>
        <v>44044.02965</v>
      </c>
      <c r="G93866" s="6">
        <f t="shared" si="2"/>
        <v>0</v>
      </c>
    </row>
    <row r="93867" ht="14.25" customHeight="1">
      <c r="A93867" s="3">
        <v>427493.0</v>
      </c>
      <c r="B93867" s="3">
        <v>7257.0</v>
      </c>
      <c r="C93867" s="70">
        <v>44292.92534722222</v>
      </c>
      <c r="D93867" s="3">
        <v>2883.0</v>
      </c>
      <c r="E93867" s="4">
        <v>1200.0</v>
      </c>
      <c r="F93867" s="5">
        <f t="shared" si="1"/>
        <v>44257.1923</v>
      </c>
      <c r="G93867" s="6">
        <f t="shared" si="2"/>
        <v>0</v>
      </c>
    </row>
    <row r="93868" ht="14.25" customHeight="1">
      <c r="A93868" s="3">
        <v>427498.0</v>
      </c>
      <c r="B93868" s="3">
        <v>6268.0</v>
      </c>
      <c r="C93868" s="70">
        <v>44292.92728009259</v>
      </c>
      <c r="D93868" s="3">
        <v>10304.0</v>
      </c>
      <c r="E93868" s="4">
        <v>1200.0</v>
      </c>
      <c r="F93868" s="5">
        <f t="shared" si="1"/>
        <v>43891.91823</v>
      </c>
      <c r="G93868" s="6">
        <f t="shared" si="2"/>
        <v>0</v>
      </c>
    </row>
    <row r="93869" ht="14.25" customHeight="1">
      <c r="A93869" s="3">
        <v>427502.0</v>
      </c>
      <c r="B93869" s="3">
        <v>5286.0</v>
      </c>
      <c r="C93869" s="70">
        <v>44292.93143518519</v>
      </c>
      <c r="D93869" s="3">
        <v>4284.0</v>
      </c>
      <c r="E93869" s="4">
        <v>1200.0</v>
      </c>
      <c r="F93869" s="5">
        <f t="shared" si="1"/>
        <v>43922.83847</v>
      </c>
      <c r="G93869" s="6">
        <f t="shared" si="2"/>
        <v>0</v>
      </c>
    </row>
    <row r="93870" ht="14.25" customHeight="1">
      <c r="A93870" s="3">
        <v>427507.0</v>
      </c>
      <c r="B93870" s="3">
        <v>3817.0</v>
      </c>
      <c r="C93870" s="70">
        <v>44292.93554398148</v>
      </c>
      <c r="D93870" s="3">
        <v>6721.0</v>
      </c>
      <c r="E93870" s="4">
        <v>1200.0</v>
      </c>
      <c r="F93870" s="5">
        <f t="shared" si="1"/>
        <v>44075.44764</v>
      </c>
      <c r="G93870" s="6">
        <f t="shared" si="2"/>
        <v>0</v>
      </c>
    </row>
    <row r="93871" ht="14.25" customHeight="1">
      <c r="A93871" s="3">
        <v>427509.0</v>
      </c>
      <c r="B93871" s="3">
        <v>612.0</v>
      </c>
      <c r="C93871" s="70">
        <v>44292.93600694444</v>
      </c>
      <c r="D93871" s="3">
        <v>11700.0</v>
      </c>
      <c r="E93871" s="4">
        <v>1200.0</v>
      </c>
      <c r="F93871" s="5">
        <f t="shared" si="1"/>
        <v>43833.01934</v>
      </c>
      <c r="G93871" s="6">
        <f t="shared" si="2"/>
        <v>0</v>
      </c>
    </row>
    <row r="93872" ht="14.25" customHeight="1">
      <c r="A93872" s="3">
        <v>427512.0</v>
      </c>
      <c r="B93872" s="3">
        <v>8209.0</v>
      </c>
      <c r="C93872" s="70">
        <v>44292.93600694444</v>
      </c>
      <c r="D93872" s="3">
        <v>12809.0</v>
      </c>
      <c r="E93872" s="4">
        <v>1200.0</v>
      </c>
      <c r="F93872" s="5">
        <f t="shared" si="1"/>
        <v>44197.24634</v>
      </c>
      <c r="G93872" s="6">
        <f t="shared" si="2"/>
        <v>0</v>
      </c>
    </row>
    <row r="93873" ht="14.25" customHeight="1">
      <c r="A93873" s="3">
        <v>427514.0</v>
      </c>
      <c r="B93873" s="3">
        <v>13108.0</v>
      </c>
      <c r="C93873" s="70">
        <v>44292.93962962963</v>
      </c>
      <c r="D93873" s="3">
        <v>8980.0</v>
      </c>
      <c r="E93873" s="4">
        <v>1200.0</v>
      </c>
      <c r="F93873" s="5">
        <f t="shared" si="1"/>
        <v>44287.79833</v>
      </c>
      <c r="G93873" s="6">
        <f t="shared" si="2"/>
        <v>0</v>
      </c>
    </row>
    <row r="93874" ht="14.25" customHeight="1">
      <c r="A93874" s="3">
        <v>427517.0</v>
      </c>
      <c r="B93874" s="3">
        <v>9118.0</v>
      </c>
      <c r="C93874" s="70">
        <v>44292.94137731481</v>
      </c>
      <c r="D93874" s="3">
        <v>5355.0</v>
      </c>
      <c r="E93874" s="4">
        <v>960.0</v>
      </c>
      <c r="F93874" s="5">
        <f t="shared" si="1"/>
        <v>43985.12619</v>
      </c>
      <c r="G93874" s="6">
        <f t="shared" si="2"/>
        <v>0</v>
      </c>
    </row>
    <row r="93875" ht="14.25" customHeight="1">
      <c r="A93875" s="3">
        <v>427519.0</v>
      </c>
      <c r="B93875" s="3">
        <v>12207.0</v>
      </c>
      <c r="C93875" s="70">
        <v>44292.94739583333</v>
      </c>
      <c r="D93875" s="3">
        <v>8727.0</v>
      </c>
      <c r="E93875" s="4">
        <v>0.0</v>
      </c>
      <c r="F93875" s="5">
        <f t="shared" si="1"/>
        <v>44198.15477</v>
      </c>
      <c r="G93875" s="6">
        <f t="shared" si="2"/>
        <v>0</v>
      </c>
    </row>
    <row r="93876" ht="14.25" customHeight="1">
      <c r="A93876" s="3">
        <v>427523.0</v>
      </c>
      <c r="B93876" s="3">
        <v>6523.0</v>
      </c>
      <c r="C93876" s="70">
        <v>44292.94956018519</v>
      </c>
      <c r="D93876" s="3">
        <v>6403.0</v>
      </c>
      <c r="E93876" s="4">
        <v>1200.0</v>
      </c>
      <c r="F93876" s="5">
        <f t="shared" si="1"/>
        <v>43922.92322</v>
      </c>
      <c r="G93876" s="6">
        <f t="shared" si="2"/>
        <v>0</v>
      </c>
    </row>
    <row r="93877" ht="14.25" customHeight="1">
      <c r="A93877" s="3">
        <v>427528.0</v>
      </c>
      <c r="B93877" s="3">
        <v>11431.0</v>
      </c>
      <c r="C93877" s="70">
        <v>44292.95252314815</v>
      </c>
      <c r="D93877" s="3">
        <v>9309.0</v>
      </c>
      <c r="E93877" s="4">
        <v>1200.0</v>
      </c>
      <c r="F93877" s="5">
        <f t="shared" si="1"/>
        <v>43862.64743</v>
      </c>
      <c r="G93877" s="6">
        <f t="shared" si="2"/>
        <v>0</v>
      </c>
    </row>
    <row r="93878" ht="14.25" customHeight="1">
      <c r="A93878" s="3">
        <v>427530.0</v>
      </c>
      <c r="B93878" s="3">
        <v>8310.0</v>
      </c>
      <c r="C93878" s="70">
        <v>44292.95291666667</v>
      </c>
      <c r="D93878" s="3">
        <v>9086.0</v>
      </c>
      <c r="E93878" s="4">
        <v>0.0</v>
      </c>
      <c r="F93878" s="5">
        <f t="shared" si="1"/>
        <v>43952.75179</v>
      </c>
      <c r="G93878" s="6">
        <f t="shared" si="2"/>
        <v>0</v>
      </c>
    </row>
    <row r="93879" ht="14.25" customHeight="1">
      <c r="A93879" s="3">
        <v>427537.0</v>
      </c>
      <c r="B93879" s="3">
        <v>13839.0</v>
      </c>
      <c r="C93879" s="70">
        <v>44292.96347222223</v>
      </c>
      <c r="D93879" s="3">
        <v>6470.0</v>
      </c>
      <c r="E93879" s="4">
        <v>1200.0</v>
      </c>
      <c r="F93879" s="5">
        <f t="shared" si="1"/>
        <v>44075.47045</v>
      </c>
      <c r="G93879" s="6">
        <f t="shared" si="2"/>
        <v>0</v>
      </c>
    </row>
    <row r="93880" ht="14.25" customHeight="1">
      <c r="A93880" s="3">
        <v>427543.0</v>
      </c>
      <c r="B93880" s="3">
        <v>10692.0</v>
      </c>
      <c r="C93880" s="70">
        <v>44292.96518518519</v>
      </c>
      <c r="D93880" s="3">
        <v>13813.0</v>
      </c>
      <c r="E93880" s="4">
        <v>1200.0</v>
      </c>
      <c r="F93880" s="5">
        <f t="shared" si="1"/>
        <v>43923.31097</v>
      </c>
      <c r="G93880" s="6">
        <f t="shared" si="2"/>
        <v>0</v>
      </c>
    </row>
    <row r="93881" ht="14.25" customHeight="1">
      <c r="A93881" s="3">
        <v>427547.0</v>
      </c>
      <c r="B93881" s="3">
        <v>12690.0</v>
      </c>
      <c r="C93881" s="70">
        <v>44292.96644675926</v>
      </c>
      <c r="D93881" s="3">
        <v>10869.0</v>
      </c>
      <c r="E93881" s="4">
        <v>1200.0</v>
      </c>
      <c r="F93881" s="5">
        <f t="shared" si="1"/>
        <v>44105.63899</v>
      </c>
      <c r="G93881" s="6">
        <f t="shared" si="2"/>
        <v>0</v>
      </c>
    </row>
    <row r="93882" ht="14.25" customHeight="1">
      <c r="A93882" s="3">
        <v>427548.0</v>
      </c>
      <c r="B93882" s="3">
        <v>6632.0</v>
      </c>
      <c r="C93882" s="70">
        <v>44292.97053240741</v>
      </c>
      <c r="D93882" s="3">
        <v>4361.0</v>
      </c>
      <c r="E93882" s="4">
        <v>1200.0</v>
      </c>
      <c r="F93882" s="5">
        <f t="shared" si="1"/>
        <v>44166.4614</v>
      </c>
      <c r="G93882" s="6">
        <f t="shared" si="2"/>
        <v>0</v>
      </c>
    </row>
    <row r="93883" ht="14.25" customHeight="1">
      <c r="A93883" s="3">
        <v>427555.0</v>
      </c>
      <c r="B93883" s="3">
        <v>12262.0</v>
      </c>
      <c r="C93883" s="70">
        <v>44292.97112268519</v>
      </c>
      <c r="D93883" s="3">
        <v>10897.0</v>
      </c>
      <c r="E93883" s="4">
        <v>1200.0</v>
      </c>
      <c r="F93883" s="5">
        <f t="shared" si="1"/>
        <v>44105.43853</v>
      </c>
      <c r="G93883" s="6">
        <f t="shared" si="2"/>
        <v>0</v>
      </c>
    </row>
    <row r="93884" ht="14.25" customHeight="1">
      <c r="A93884" s="3">
        <v>427561.0</v>
      </c>
      <c r="B93884" s="3">
        <v>8815.0</v>
      </c>
      <c r="C93884" s="70">
        <v>44292.98126157407</v>
      </c>
      <c r="D93884" s="3">
        <v>2491.0</v>
      </c>
      <c r="E93884" s="4">
        <v>0.0</v>
      </c>
      <c r="F93884" s="5">
        <f t="shared" si="1"/>
        <v>44136.6205</v>
      </c>
      <c r="G93884" s="6">
        <f t="shared" si="2"/>
        <v>0</v>
      </c>
    </row>
    <row r="93885" ht="14.25" customHeight="1">
      <c r="A93885" s="3">
        <v>427564.0</v>
      </c>
      <c r="B93885" s="3">
        <v>12500.0</v>
      </c>
      <c r="C93885" s="70">
        <v>44292.98212962963</v>
      </c>
      <c r="D93885" s="3">
        <v>310.0</v>
      </c>
      <c r="E93885" s="4">
        <v>1200.0</v>
      </c>
      <c r="F93885" s="5">
        <f t="shared" si="1"/>
        <v>44105.15414</v>
      </c>
      <c r="G93885" s="6">
        <f t="shared" si="2"/>
        <v>0</v>
      </c>
    </row>
    <row r="93886" ht="14.25" customHeight="1">
      <c r="A93886" s="3">
        <v>427565.0</v>
      </c>
      <c r="B93886" s="3">
        <v>1337.0</v>
      </c>
      <c r="C93886" s="70">
        <v>44292.98300925926</v>
      </c>
      <c r="D93886" s="3">
        <v>11325.0</v>
      </c>
      <c r="E93886" s="4">
        <v>1200.0</v>
      </c>
      <c r="F93886" s="5">
        <f t="shared" si="1"/>
        <v>43952.91896</v>
      </c>
      <c r="G93886" s="6">
        <f t="shared" si="2"/>
        <v>0</v>
      </c>
    </row>
    <row r="93887" ht="14.25" customHeight="1">
      <c r="A93887" s="3">
        <v>427579.0</v>
      </c>
      <c r="B93887" s="3">
        <v>13934.0</v>
      </c>
      <c r="C93887" s="70">
        <v>44292.98729166666</v>
      </c>
      <c r="D93887" s="3">
        <v>4808.0</v>
      </c>
      <c r="E93887" s="4">
        <v>1200.0</v>
      </c>
      <c r="F93887" s="5">
        <f t="shared" si="1"/>
        <v>43835.221</v>
      </c>
      <c r="G93887" s="6">
        <f t="shared" si="2"/>
        <v>0</v>
      </c>
    </row>
    <row r="93888" ht="14.25" customHeight="1">
      <c r="A93888" s="3">
        <v>427586.0</v>
      </c>
      <c r="B93888" s="3">
        <v>1491.0</v>
      </c>
      <c r="C93888" s="70">
        <v>44292.98858796297</v>
      </c>
      <c r="D93888" s="3">
        <v>11749.0</v>
      </c>
      <c r="E93888" s="4">
        <v>1200.0</v>
      </c>
      <c r="F93888" s="5">
        <f t="shared" si="1"/>
        <v>44166.34905</v>
      </c>
      <c r="G93888" s="6">
        <f t="shared" si="2"/>
        <v>0</v>
      </c>
    </row>
    <row r="93889" ht="14.25" customHeight="1">
      <c r="A93889" s="3">
        <v>427592.0</v>
      </c>
      <c r="B93889" s="3">
        <v>2987.0</v>
      </c>
      <c r="C93889" s="70">
        <v>44292.9933912037</v>
      </c>
      <c r="D93889" s="3">
        <v>5193.0</v>
      </c>
      <c r="E93889" s="4">
        <v>1200.0</v>
      </c>
      <c r="F93889" s="5">
        <f t="shared" si="1"/>
        <v>44013.10274</v>
      </c>
      <c r="G93889" s="6">
        <f t="shared" si="2"/>
        <v>0</v>
      </c>
    </row>
    <row r="93890" ht="14.25" customHeight="1">
      <c r="A93890" s="3">
        <v>427599.0</v>
      </c>
      <c r="B93890" s="3">
        <v>11292.0</v>
      </c>
      <c r="C93890" s="70">
        <v>44292.99642361111</v>
      </c>
      <c r="D93890" s="3">
        <v>519.0</v>
      </c>
      <c r="E93890" s="4">
        <v>1200.0</v>
      </c>
      <c r="F93890" s="5">
        <f t="shared" si="1"/>
        <v>44287.43935</v>
      </c>
      <c r="G93890" s="6">
        <f t="shared" si="2"/>
        <v>0</v>
      </c>
    </row>
    <row r="93891" ht="14.25" customHeight="1">
      <c r="A93891" s="3">
        <v>427600.0</v>
      </c>
      <c r="B93891" s="3">
        <v>1282.0</v>
      </c>
      <c r="C93891" s="70">
        <v>44292.99752314815</v>
      </c>
      <c r="D93891" s="3">
        <v>552.0</v>
      </c>
      <c r="E93891" s="4">
        <v>1200.0</v>
      </c>
      <c r="F93891" s="5">
        <f t="shared" si="1"/>
        <v>44137.75399</v>
      </c>
      <c r="G93891" s="6">
        <f t="shared" si="2"/>
        <v>0</v>
      </c>
    </row>
    <row r="93892" ht="14.25" customHeight="1">
      <c r="A93892" s="3">
        <v>427605.0</v>
      </c>
      <c r="B93892" s="3">
        <v>1164.0</v>
      </c>
      <c r="C93892" s="70">
        <v>44292.99836805555</v>
      </c>
      <c r="D93892" s="3">
        <v>2628.0</v>
      </c>
      <c r="E93892" s="4">
        <v>1200.0</v>
      </c>
      <c r="F93892" s="5">
        <f t="shared" si="1"/>
        <v>44077.03214</v>
      </c>
      <c r="G93892" s="6">
        <f t="shared" si="2"/>
        <v>0</v>
      </c>
    </row>
    <row r="93893" ht="14.25" customHeight="1">
      <c r="A93893" s="3">
        <v>427607.0</v>
      </c>
      <c r="B93893" s="3">
        <v>9726.0</v>
      </c>
      <c r="C93893" s="70">
        <v>44293.0000462963</v>
      </c>
      <c r="D93893" s="3">
        <v>12950.0</v>
      </c>
      <c r="E93893" s="4">
        <v>1200.0</v>
      </c>
      <c r="F93893" s="5">
        <f t="shared" si="1"/>
        <v>44166.16981</v>
      </c>
      <c r="G93893" s="6">
        <f t="shared" si="2"/>
        <v>0</v>
      </c>
    </row>
    <row r="93894" ht="14.25" customHeight="1">
      <c r="A93894" s="3">
        <v>427614.0</v>
      </c>
      <c r="B93894" s="3">
        <v>1703.0</v>
      </c>
      <c r="C93894" s="70">
        <v>44293.00884259259</v>
      </c>
      <c r="D93894" s="3">
        <v>7817.0</v>
      </c>
      <c r="E93894" s="4">
        <v>1200.0</v>
      </c>
      <c r="F93894" s="5">
        <f t="shared" si="1"/>
        <v>44136.68279</v>
      </c>
      <c r="G93894" s="6">
        <f t="shared" si="2"/>
        <v>0</v>
      </c>
    </row>
    <row r="93895" ht="14.25" customHeight="1">
      <c r="A93895" s="3">
        <v>427618.0</v>
      </c>
      <c r="B93895" s="3">
        <v>787.0</v>
      </c>
      <c r="C93895" s="70">
        <v>44293.01079861111</v>
      </c>
      <c r="D93895" s="3">
        <v>10897.0</v>
      </c>
      <c r="E93895" s="4">
        <v>1200.0</v>
      </c>
      <c r="F93895" s="5">
        <f t="shared" si="1"/>
        <v>44105.43853</v>
      </c>
      <c r="G93895" s="6">
        <f t="shared" si="2"/>
        <v>0</v>
      </c>
    </row>
    <row r="93896" ht="14.25" customHeight="1">
      <c r="A93896" s="3">
        <v>427619.0</v>
      </c>
      <c r="B93896" s="3">
        <v>6151.0</v>
      </c>
      <c r="C93896" s="70">
        <v>44293.01222222222</v>
      </c>
      <c r="D93896" s="3">
        <v>3813.0</v>
      </c>
      <c r="E93896" s="4">
        <v>1200.0</v>
      </c>
      <c r="F93896" s="5">
        <f t="shared" si="1"/>
        <v>44044.2887</v>
      </c>
      <c r="G93896" s="6">
        <f t="shared" si="2"/>
        <v>0</v>
      </c>
    </row>
    <row r="93897" ht="14.25" customHeight="1">
      <c r="A93897" s="3">
        <v>427621.0</v>
      </c>
      <c r="B93897" s="3">
        <v>10158.0</v>
      </c>
      <c r="C93897" s="70">
        <v>44293.01332175926</v>
      </c>
      <c r="D93897" s="3">
        <v>13562.0</v>
      </c>
      <c r="E93897" s="4">
        <v>1200.0</v>
      </c>
      <c r="F93897" s="5">
        <f t="shared" si="1"/>
        <v>44197.9212</v>
      </c>
      <c r="G93897" s="6">
        <f t="shared" si="2"/>
        <v>0</v>
      </c>
    </row>
    <row r="93898" ht="14.25" customHeight="1">
      <c r="A93898" s="3">
        <v>427626.0</v>
      </c>
      <c r="B93898" s="3">
        <v>12329.0</v>
      </c>
      <c r="C93898" s="70">
        <v>44293.01361111111</v>
      </c>
      <c r="D93898" s="3">
        <v>2025.0</v>
      </c>
      <c r="E93898" s="4">
        <v>1200.0</v>
      </c>
      <c r="F93898" s="5">
        <f t="shared" si="1"/>
        <v>44229.31661</v>
      </c>
      <c r="G93898" s="6">
        <f t="shared" si="2"/>
        <v>0</v>
      </c>
    </row>
    <row r="93899" ht="14.25" customHeight="1">
      <c r="A93899" s="3">
        <v>427633.0</v>
      </c>
      <c r="B93899" s="3">
        <v>11382.0</v>
      </c>
      <c r="C93899" s="70">
        <v>44293.02128472222</v>
      </c>
      <c r="D93899" s="3">
        <v>11932.0</v>
      </c>
      <c r="E93899" s="4">
        <v>1200.0</v>
      </c>
      <c r="F93899" s="5">
        <f t="shared" si="1"/>
        <v>44136.61545</v>
      </c>
      <c r="G93899" s="6">
        <f t="shared" si="2"/>
        <v>0</v>
      </c>
    </row>
    <row r="93900" ht="14.25" customHeight="1">
      <c r="A93900" s="3">
        <v>427637.0</v>
      </c>
      <c r="B93900" s="3">
        <v>10321.0</v>
      </c>
      <c r="C93900" s="70">
        <v>44293.03215277778</v>
      </c>
      <c r="D93900" s="3">
        <v>12523.0</v>
      </c>
      <c r="E93900" s="4">
        <v>1200.0</v>
      </c>
      <c r="F93900" s="5">
        <f t="shared" si="1"/>
        <v>44105.08382</v>
      </c>
      <c r="G93900" s="6">
        <f t="shared" si="2"/>
        <v>0</v>
      </c>
    </row>
    <row r="93901" ht="14.25" customHeight="1">
      <c r="A93901" s="3">
        <v>427640.0</v>
      </c>
      <c r="B93901" s="3">
        <v>2901.0</v>
      </c>
      <c r="C93901" s="70">
        <v>44293.03239583333</v>
      </c>
      <c r="D93901" s="3">
        <v>2686.0</v>
      </c>
      <c r="E93901" s="4">
        <v>960.0</v>
      </c>
      <c r="F93901" s="5">
        <f t="shared" si="1"/>
        <v>44259.74528</v>
      </c>
      <c r="G93901" s="6">
        <f t="shared" si="2"/>
        <v>0</v>
      </c>
    </row>
    <row r="93902" ht="14.25" customHeight="1">
      <c r="A93902" s="3">
        <v>427645.0</v>
      </c>
      <c r="B93902" s="3">
        <v>13657.0</v>
      </c>
      <c r="C93902" s="70">
        <v>44293.03322916666</v>
      </c>
      <c r="D93902" s="3">
        <v>11388.0</v>
      </c>
      <c r="E93902" s="4">
        <v>1200.0</v>
      </c>
      <c r="F93902" s="5">
        <f t="shared" si="1"/>
        <v>44136.66705</v>
      </c>
      <c r="G93902" s="6">
        <f t="shared" si="2"/>
        <v>0</v>
      </c>
    </row>
    <row r="93903" ht="14.25" customHeight="1">
      <c r="A93903" s="3">
        <v>427649.0</v>
      </c>
      <c r="B93903" s="3">
        <v>5651.0</v>
      </c>
      <c r="C93903" s="70">
        <v>44293.03782407408</v>
      </c>
      <c r="D93903" s="3">
        <v>11329.0</v>
      </c>
      <c r="E93903" s="4">
        <v>1200.0</v>
      </c>
      <c r="F93903" s="5">
        <f t="shared" si="1"/>
        <v>43983.59655</v>
      </c>
      <c r="G93903" s="6">
        <f t="shared" si="2"/>
        <v>0</v>
      </c>
    </row>
    <row r="93904" ht="14.25" customHeight="1">
      <c r="A93904" s="3">
        <v>427654.0</v>
      </c>
      <c r="B93904" s="3">
        <v>6984.0</v>
      </c>
      <c r="C93904" s="70">
        <v>44293.04028935185</v>
      </c>
      <c r="D93904" s="3">
        <v>13184.0</v>
      </c>
      <c r="E93904" s="4">
        <v>1200.0</v>
      </c>
      <c r="F93904" s="5">
        <f t="shared" si="1"/>
        <v>43832.85829</v>
      </c>
      <c r="G93904" s="6">
        <f t="shared" si="2"/>
        <v>0</v>
      </c>
    </row>
    <row r="93905" ht="14.25" customHeight="1">
      <c r="A93905" s="3">
        <v>427661.0</v>
      </c>
      <c r="B93905" s="3">
        <v>8487.0</v>
      </c>
      <c r="C93905" s="70">
        <v>44293.04068287037</v>
      </c>
      <c r="D93905" s="3">
        <v>1275.0</v>
      </c>
      <c r="E93905" s="4">
        <v>1200.0</v>
      </c>
      <c r="F93905" s="5">
        <f t="shared" si="1"/>
        <v>44228.25063</v>
      </c>
      <c r="G93905" s="6">
        <f t="shared" si="2"/>
        <v>0</v>
      </c>
    </row>
    <row r="93906" ht="14.25" customHeight="1">
      <c r="A93906" s="3">
        <v>427663.0</v>
      </c>
      <c r="B93906" s="3">
        <v>1987.0</v>
      </c>
      <c r="C93906" s="70">
        <v>44293.04145833333</v>
      </c>
      <c r="D93906" s="3">
        <v>5701.0</v>
      </c>
      <c r="E93906" s="4">
        <v>1200.0</v>
      </c>
      <c r="F93906" s="5">
        <f t="shared" si="1"/>
        <v>44166.40168</v>
      </c>
      <c r="G93906" s="6">
        <f t="shared" si="2"/>
        <v>0</v>
      </c>
    </row>
    <row r="93907" ht="14.25" customHeight="1">
      <c r="A93907" s="3">
        <v>427667.0</v>
      </c>
      <c r="B93907" s="3">
        <v>466.0</v>
      </c>
      <c r="C93907" s="70">
        <v>44293.04421296297</v>
      </c>
      <c r="D93907" s="3">
        <v>4499.0</v>
      </c>
      <c r="E93907" s="4">
        <v>1200.0</v>
      </c>
      <c r="F93907" s="5">
        <f t="shared" si="1"/>
        <v>44015.75352</v>
      </c>
      <c r="G93907" s="6">
        <f t="shared" si="2"/>
        <v>0</v>
      </c>
    </row>
    <row r="93908" ht="14.25" customHeight="1">
      <c r="A93908" s="3">
        <v>427671.0</v>
      </c>
      <c r="B93908" s="3">
        <v>6261.0</v>
      </c>
      <c r="C93908" s="70">
        <v>44293.04954861111</v>
      </c>
      <c r="D93908" s="3">
        <v>10193.0</v>
      </c>
      <c r="E93908" s="4">
        <v>960.0</v>
      </c>
      <c r="F93908" s="5">
        <f t="shared" si="1"/>
        <v>44197.19719</v>
      </c>
      <c r="G93908" s="6">
        <f t="shared" si="2"/>
        <v>0</v>
      </c>
    </row>
    <row r="93909" ht="14.25" customHeight="1">
      <c r="A93909" s="3">
        <v>427675.0</v>
      </c>
      <c r="B93909" s="3">
        <v>11284.0</v>
      </c>
      <c r="C93909" s="70">
        <v>44293.05087962963</v>
      </c>
      <c r="D93909" s="3">
        <v>12523.0</v>
      </c>
      <c r="E93909" s="4">
        <v>1200.0</v>
      </c>
      <c r="F93909" s="5">
        <f t="shared" si="1"/>
        <v>44105.08382</v>
      </c>
      <c r="G93909" s="6">
        <f t="shared" si="2"/>
        <v>0</v>
      </c>
    </row>
    <row r="93910" ht="14.25" customHeight="1">
      <c r="A93910" s="3">
        <v>427690.0</v>
      </c>
      <c r="B93910" s="3">
        <v>11908.0</v>
      </c>
      <c r="C93910" s="70">
        <v>44293.05755787037</v>
      </c>
      <c r="D93910" s="3">
        <v>1181.0</v>
      </c>
      <c r="E93910" s="4">
        <v>1200.0</v>
      </c>
      <c r="F93910" s="5">
        <f t="shared" si="1"/>
        <v>43985.45846</v>
      </c>
      <c r="G93910" s="6">
        <f t="shared" si="2"/>
        <v>0</v>
      </c>
    </row>
    <row r="93911" ht="14.25" customHeight="1">
      <c r="A93911" s="3">
        <v>427695.0</v>
      </c>
      <c r="B93911" s="3">
        <v>511.0</v>
      </c>
      <c r="C93911" s="70">
        <v>44293.05864583333</v>
      </c>
      <c r="D93911" s="3">
        <v>3286.0</v>
      </c>
      <c r="E93911" s="4">
        <v>1200.0</v>
      </c>
      <c r="F93911" s="5">
        <f t="shared" si="1"/>
        <v>44197.72178</v>
      </c>
      <c r="G93911" s="6">
        <f t="shared" si="2"/>
        <v>0</v>
      </c>
    </row>
    <row r="93912" ht="14.25" customHeight="1">
      <c r="A93912" s="3">
        <v>427698.0</v>
      </c>
      <c r="B93912" s="3">
        <v>10248.0</v>
      </c>
      <c r="C93912" s="70">
        <v>44293.05908564815</v>
      </c>
      <c r="D93912" s="3">
        <v>4725.0</v>
      </c>
      <c r="E93912" s="4">
        <v>960.0</v>
      </c>
      <c r="F93912" s="5">
        <f t="shared" si="1"/>
        <v>44229.47729</v>
      </c>
      <c r="G93912" s="6">
        <f t="shared" si="2"/>
        <v>0</v>
      </c>
    </row>
    <row r="93913" ht="14.25" customHeight="1">
      <c r="A93913" s="3">
        <v>427704.0</v>
      </c>
      <c r="B93913" s="3">
        <v>5354.0</v>
      </c>
      <c r="C93913" s="70">
        <v>44293.06436342592</v>
      </c>
      <c r="D93913" s="3">
        <v>4797.0</v>
      </c>
      <c r="E93913" s="4">
        <v>1200.0</v>
      </c>
      <c r="F93913" s="5">
        <f t="shared" si="1"/>
        <v>44075.11093</v>
      </c>
      <c r="G93913" s="6">
        <f t="shared" si="2"/>
        <v>0</v>
      </c>
    </row>
    <row r="93914" ht="14.25" customHeight="1">
      <c r="A93914" s="3">
        <v>427708.0</v>
      </c>
      <c r="B93914" s="3">
        <v>8220.0</v>
      </c>
      <c r="C93914" s="70">
        <v>44293.0668287037</v>
      </c>
      <c r="D93914" s="3">
        <v>11932.0</v>
      </c>
      <c r="E93914" s="4">
        <v>1200.0</v>
      </c>
      <c r="F93914" s="5">
        <f t="shared" si="1"/>
        <v>44136.61545</v>
      </c>
      <c r="G93914" s="6">
        <f t="shared" si="2"/>
        <v>0</v>
      </c>
    </row>
    <row r="93915" ht="14.25" customHeight="1">
      <c r="A93915" s="3">
        <v>427711.0</v>
      </c>
      <c r="B93915" s="3">
        <v>6879.0</v>
      </c>
      <c r="C93915" s="70">
        <v>44293.06809027777</v>
      </c>
      <c r="D93915" s="3">
        <v>11551.0</v>
      </c>
      <c r="E93915" s="4">
        <v>1200.0</v>
      </c>
      <c r="F93915" s="5">
        <f t="shared" si="1"/>
        <v>43983.33884</v>
      </c>
      <c r="G93915" s="6">
        <f t="shared" si="2"/>
        <v>0</v>
      </c>
    </row>
    <row r="93916" ht="14.25" customHeight="1">
      <c r="A93916" s="3">
        <v>427723.0</v>
      </c>
      <c r="B93916" s="3">
        <v>3165.0</v>
      </c>
      <c r="C93916" s="70">
        <v>44293.06990740741</v>
      </c>
      <c r="D93916" s="3">
        <v>5952.0</v>
      </c>
      <c r="E93916" s="4">
        <v>1200.0</v>
      </c>
      <c r="F93916" s="5">
        <f t="shared" si="1"/>
        <v>44013.28098</v>
      </c>
      <c r="G93916" s="6">
        <f t="shared" si="2"/>
        <v>0</v>
      </c>
    </row>
    <row r="93917" ht="14.25" customHeight="1">
      <c r="A93917" s="3">
        <v>427725.0</v>
      </c>
      <c r="B93917" s="3">
        <v>4503.0</v>
      </c>
      <c r="C93917" s="70">
        <v>44293.07153935185</v>
      </c>
      <c r="D93917" s="3">
        <v>10897.0</v>
      </c>
      <c r="E93917" s="4">
        <v>1200.0</v>
      </c>
      <c r="F93917" s="5">
        <f t="shared" si="1"/>
        <v>44105.43853</v>
      </c>
      <c r="G93917" s="6">
        <f t="shared" si="2"/>
        <v>0</v>
      </c>
    </row>
    <row r="93918" ht="14.25" customHeight="1">
      <c r="A93918" s="3">
        <v>427731.0</v>
      </c>
      <c r="B93918" s="3">
        <v>479.0</v>
      </c>
      <c r="C93918" s="70">
        <v>44293.07216435186</v>
      </c>
      <c r="D93918" s="3">
        <v>1363.0</v>
      </c>
      <c r="E93918" s="4">
        <v>1200.0</v>
      </c>
      <c r="F93918" s="5">
        <f t="shared" si="1"/>
        <v>44256.28083</v>
      </c>
      <c r="G93918" s="6">
        <f t="shared" si="2"/>
        <v>0</v>
      </c>
    </row>
    <row r="93919" ht="14.25" customHeight="1">
      <c r="A93919" s="3">
        <v>427736.0</v>
      </c>
      <c r="B93919" s="3">
        <v>4932.0</v>
      </c>
      <c r="C93919" s="70">
        <v>44293.08582175926</v>
      </c>
      <c r="D93919" s="3">
        <v>12504.0</v>
      </c>
      <c r="E93919" s="4">
        <v>0.0</v>
      </c>
      <c r="F93919" s="5">
        <f t="shared" si="1"/>
        <v>43833.39757</v>
      </c>
      <c r="G93919" s="6">
        <f t="shared" si="2"/>
        <v>0</v>
      </c>
    </row>
    <row r="93920" ht="14.25" customHeight="1">
      <c r="A93920" s="3">
        <v>427737.0</v>
      </c>
      <c r="B93920" s="3">
        <v>466.0</v>
      </c>
      <c r="C93920" s="70">
        <v>44293.08702546296</v>
      </c>
      <c r="D93920" s="3">
        <v>7346.0</v>
      </c>
      <c r="E93920" s="4">
        <v>1200.0</v>
      </c>
      <c r="F93920" s="5">
        <f t="shared" si="1"/>
        <v>44256.80137</v>
      </c>
      <c r="G93920" s="6">
        <f t="shared" si="2"/>
        <v>0</v>
      </c>
    </row>
    <row r="93921" ht="14.25" customHeight="1">
      <c r="A93921" s="3">
        <v>427743.0</v>
      </c>
      <c r="B93921" s="3">
        <v>361.0</v>
      </c>
      <c r="C93921" s="70">
        <v>44293.08954861111</v>
      </c>
      <c r="D93921" s="3">
        <v>13758.0</v>
      </c>
      <c r="E93921" s="4">
        <v>1200.0</v>
      </c>
      <c r="F93921" s="5">
        <f t="shared" si="1"/>
        <v>44167.44215</v>
      </c>
      <c r="G93921" s="6">
        <f t="shared" si="2"/>
        <v>0</v>
      </c>
    </row>
    <row r="93922" ht="14.25" customHeight="1">
      <c r="A93922" s="3">
        <v>427746.0</v>
      </c>
      <c r="B93922" s="3">
        <v>4901.0</v>
      </c>
      <c r="C93922" s="70">
        <v>44293.09392361111</v>
      </c>
      <c r="D93922" s="3">
        <v>12504.0</v>
      </c>
      <c r="E93922" s="4">
        <v>1200.0</v>
      </c>
      <c r="F93922" s="5">
        <f t="shared" si="1"/>
        <v>43833.39757</v>
      </c>
      <c r="G93922" s="6">
        <f t="shared" si="2"/>
        <v>0</v>
      </c>
    </row>
    <row r="93923" ht="14.25" customHeight="1">
      <c r="A93923" s="3">
        <v>427748.0</v>
      </c>
      <c r="B93923" s="3">
        <v>6959.0</v>
      </c>
      <c r="C93923" s="70">
        <v>44293.09813657407</v>
      </c>
      <c r="D93923" s="3">
        <v>13817.0</v>
      </c>
      <c r="E93923" s="4">
        <v>960.0</v>
      </c>
      <c r="F93923" s="5">
        <f t="shared" si="1"/>
        <v>43891.13111</v>
      </c>
      <c r="G93923" s="6">
        <f t="shared" si="2"/>
        <v>0</v>
      </c>
    </row>
    <row r="93924" ht="14.25" customHeight="1">
      <c r="A93924" s="3">
        <v>427751.0</v>
      </c>
      <c r="B93924" s="3">
        <v>5137.0</v>
      </c>
      <c r="C93924" s="70">
        <v>44293.10077546296</v>
      </c>
      <c r="D93924" s="3">
        <v>12504.0</v>
      </c>
      <c r="E93924" s="4">
        <v>1200.0</v>
      </c>
      <c r="F93924" s="5">
        <f t="shared" si="1"/>
        <v>43833.39757</v>
      </c>
      <c r="G93924" s="6">
        <f t="shared" si="2"/>
        <v>0</v>
      </c>
    </row>
    <row r="93925" ht="14.25" customHeight="1">
      <c r="A93925" s="3">
        <v>427757.0</v>
      </c>
      <c r="B93925" s="3">
        <v>13531.0</v>
      </c>
      <c r="C93925" s="70">
        <v>44293.1009375</v>
      </c>
      <c r="D93925" s="3">
        <v>10681.0</v>
      </c>
      <c r="E93925" s="4">
        <v>1200.0</v>
      </c>
      <c r="F93925" s="5">
        <f t="shared" si="1"/>
        <v>43984.75916</v>
      </c>
      <c r="G93925" s="6">
        <f t="shared" si="2"/>
        <v>0</v>
      </c>
    </row>
    <row r="93926" ht="14.25" customHeight="1">
      <c r="A93926" s="3">
        <v>427760.0</v>
      </c>
      <c r="B93926" s="3">
        <v>10543.0</v>
      </c>
      <c r="C93926" s="70">
        <v>44293.10340277778</v>
      </c>
      <c r="D93926" s="3">
        <v>10783.0</v>
      </c>
      <c r="E93926" s="4">
        <v>1200.0</v>
      </c>
      <c r="F93926" s="5">
        <f t="shared" si="1"/>
        <v>43862.8385</v>
      </c>
      <c r="G93926" s="6">
        <f t="shared" si="2"/>
        <v>0</v>
      </c>
    </row>
    <row r="93927" ht="14.25" customHeight="1">
      <c r="A93927" s="3">
        <v>427767.0</v>
      </c>
      <c r="B93927" s="3">
        <v>7593.0</v>
      </c>
      <c r="C93927" s="70">
        <v>44293.11403935185</v>
      </c>
      <c r="D93927" s="3">
        <v>9193.0</v>
      </c>
      <c r="E93927" s="4">
        <v>1200.0</v>
      </c>
      <c r="F93927" s="5">
        <f t="shared" si="1"/>
        <v>43922.42946</v>
      </c>
      <c r="G93927" s="6">
        <f t="shared" si="2"/>
        <v>0</v>
      </c>
    </row>
    <row r="93928" ht="14.25" customHeight="1">
      <c r="A93928" s="3">
        <v>427771.0</v>
      </c>
      <c r="B93928" s="3">
        <v>1763.0</v>
      </c>
      <c r="C93928" s="70">
        <v>44293.11510416667</v>
      </c>
      <c r="D93928" s="3">
        <v>4996.0</v>
      </c>
      <c r="E93928" s="4">
        <v>1200.0</v>
      </c>
      <c r="F93928" s="5">
        <f t="shared" si="1"/>
        <v>44256.32773</v>
      </c>
      <c r="G93928" s="6">
        <f t="shared" si="2"/>
        <v>0</v>
      </c>
    </row>
    <row r="93929" ht="14.25" customHeight="1">
      <c r="A93929" s="3">
        <v>427777.0</v>
      </c>
      <c r="B93929" s="3">
        <v>4747.0</v>
      </c>
      <c r="C93929" s="70">
        <v>44293.1217824074</v>
      </c>
      <c r="D93929" s="3">
        <v>232.0</v>
      </c>
      <c r="E93929" s="4">
        <v>1200.0</v>
      </c>
      <c r="F93929" s="5">
        <f t="shared" si="1"/>
        <v>44136.20546</v>
      </c>
      <c r="G93929" s="6">
        <f t="shared" si="2"/>
        <v>0</v>
      </c>
    </row>
    <row r="93930" ht="14.25" customHeight="1">
      <c r="A93930" s="3">
        <v>427781.0</v>
      </c>
      <c r="B93930" s="3">
        <v>1242.0</v>
      </c>
      <c r="C93930" s="70">
        <v>44293.12709490741</v>
      </c>
      <c r="D93930" s="3">
        <v>264.0</v>
      </c>
      <c r="E93930" s="4">
        <v>1200.0</v>
      </c>
      <c r="F93930" s="5">
        <f t="shared" si="1"/>
        <v>44045.33145</v>
      </c>
      <c r="G93930" s="6">
        <f t="shared" si="2"/>
        <v>0</v>
      </c>
    </row>
    <row r="93931" ht="14.25" customHeight="1">
      <c r="A93931" s="3">
        <v>427782.0</v>
      </c>
      <c r="B93931" s="3">
        <v>3948.0</v>
      </c>
      <c r="C93931" s="70">
        <v>44293.12924768519</v>
      </c>
      <c r="D93931" s="3">
        <v>2167.0</v>
      </c>
      <c r="E93931" s="4">
        <v>0.0</v>
      </c>
      <c r="F93931" s="5">
        <f t="shared" si="1"/>
        <v>43983.32076</v>
      </c>
      <c r="G93931" s="6">
        <f t="shared" si="2"/>
        <v>0</v>
      </c>
    </row>
    <row r="93932" ht="14.25" customHeight="1">
      <c r="A93932" s="3">
        <v>427783.0</v>
      </c>
      <c r="B93932" s="3">
        <v>3551.0</v>
      </c>
      <c r="C93932" s="70">
        <v>44293.13008101852</v>
      </c>
      <c r="D93932" s="3">
        <v>3176.0</v>
      </c>
      <c r="E93932" s="4">
        <v>1200.0</v>
      </c>
      <c r="F93932" s="5">
        <f t="shared" si="1"/>
        <v>44287.31329</v>
      </c>
      <c r="G93932" s="6">
        <f t="shared" si="2"/>
        <v>0</v>
      </c>
    </row>
    <row r="93933" ht="14.25" customHeight="1">
      <c r="A93933" s="3">
        <v>427784.0</v>
      </c>
      <c r="B93933" s="3">
        <v>887.0</v>
      </c>
      <c r="C93933" s="70">
        <v>44293.13140046296</v>
      </c>
      <c r="D93933" s="3">
        <v>8662.0</v>
      </c>
      <c r="E93933" s="4">
        <v>1200.0</v>
      </c>
      <c r="F93933" s="5">
        <f t="shared" si="1"/>
        <v>44044.30648</v>
      </c>
      <c r="G93933" s="6">
        <f t="shared" si="2"/>
        <v>0</v>
      </c>
    </row>
    <row r="93934" ht="14.25" customHeight="1">
      <c r="A93934" s="3">
        <v>427797.0</v>
      </c>
      <c r="B93934" s="3">
        <v>3418.0</v>
      </c>
      <c r="C93934" s="70">
        <v>44293.14600694444</v>
      </c>
      <c r="D93934" s="3">
        <v>10897.0</v>
      </c>
      <c r="E93934" s="4">
        <v>1200.0</v>
      </c>
      <c r="F93934" s="5">
        <f t="shared" si="1"/>
        <v>44105.43853</v>
      </c>
      <c r="G93934" s="6">
        <f t="shared" si="2"/>
        <v>0</v>
      </c>
    </row>
    <row r="93935" ht="14.25" customHeight="1">
      <c r="A93935" s="3">
        <v>427803.0</v>
      </c>
      <c r="B93935" s="3">
        <v>9736.0</v>
      </c>
      <c r="C93935" s="70">
        <v>44293.14638888889</v>
      </c>
      <c r="D93935" s="3">
        <v>10693.0</v>
      </c>
      <c r="E93935" s="4">
        <v>1200.0</v>
      </c>
      <c r="F93935" s="5">
        <f t="shared" si="1"/>
        <v>43983.32138</v>
      </c>
      <c r="G93935" s="6">
        <f t="shared" si="2"/>
        <v>0</v>
      </c>
    </row>
    <row r="93936" ht="14.25" customHeight="1">
      <c r="A93936" s="3">
        <v>427806.0</v>
      </c>
      <c r="B93936" s="3">
        <v>985.0</v>
      </c>
      <c r="C93936" s="70">
        <v>44293.14925925926</v>
      </c>
      <c r="D93936" s="3">
        <v>12798.0</v>
      </c>
      <c r="E93936" s="4">
        <v>1200.0</v>
      </c>
      <c r="F93936" s="5">
        <f t="shared" si="1"/>
        <v>44045.84332</v>
      </c>
      <c r="G93936" s="6">
        <f t="shared" si="2"/>
        <v>0</v>
      </c>
    </row>
    <row r="93937" ht="14.25" customHeight="1">
      <c r="A93937" s="3">
        <v>427810.0</v>
      </c>
      <c r="B93937" s="3">
        <v>10291.0</v>
      </c>
      <c r="C93937" s="70">
        <v>44293.15547453704</v>
      </c>
      <c r="D93937" s="3">
        <v>2401.0</v>
      </c>
      <c r="E93937" s="4">
        <v>1200.0</v>
      </c>
      <c r="F93937" s="5">
        <f t="shared" si="1"/>
        <v>44136.09986</v>
      </c>
      <c r="G93937" s="6">
        <f t="shared" si="2"/>
        <v>0</v>
      </c>
    </row>
    <row r="93938" ht="14.25" customHeight="1">
      <c r="A93938" s="3">
        <v>427813.0</v>
      </c>
      <c r="B93938" s="3">
        <v>12787.0</v>
      </c>
      <c r="C93938" s="70">
        <v>44293.15898148148</v>
      </c>
      <c r="D93938" s="3">
        <v>13969.0</v>
      </c>
      <c r="E93938" s="4">
        <v>1200.0</v>
      </c>
      <c r="F93938" s="5">
        <f t="shared" si="1"/>
        <v>44256.18155</v>
      </c>
      <c r="G93938" s="6">
        <f t="shared" si="2"/>
        <v>0</v>
      </c>
    </row>
    <row r="93939" ht="14.25" customHeight="1">
      <c r="A93939" s="3">
        <v>427816.0</v>
      </c>
      <c r="B93939" s="3">
        <v>13982.0</v>
      </c>
      <c r="C93939" s="70">
        <v>44293.15944444444</v>
      </c>
      <c r="D93939" s="3">
        <v>4120.0</v>
      </c>
      <c r="E93939" s="4">
        <v>1200.0</v>
      </c>
      <c r="F93939" s="5">
        <f t="shared" si="1"/>
        <v>43952.01684</v>
      </c>
      <c r="G93939" s="6">
        <f t="shared" si="2"/>
        <v>0</v>
      </c>
    </row>
    <row r="93940" ht="14.25" customHeight="1">
      <c r="A93940" s="3">
        <v>427817.0</v>
      </c>
      <c r="B93940" s="3">
        <v>5461.0</v>
      </c>
      <c r="C93940" s="70">
        <v>44293.16167824074</v>
      </c>
      <c r="D93940" s="3">
        <v>7363.0</v>
      </c>
      <c r="E93940" s="4">
        <v>1200.0</v>
      </c>
      <c r="F93940" s="5">
        <f t="shared" si="1"/>
        <v>44199.60689</v>
      </c>
      <c r="G93940" s="6">
        <f t="shared" si="2"/>
        <v>0</v>
      </c>
    </row>
    <row r="93941" ht="14.25" customHeight="1">
      <c r="A93941" s="3">
        <v>427824.0</v>
      </c>
      <c r="B93941" s="3">
        <v>4286.0</v>
      </c>
      <c r="C93941" s="70">
        <v>44293.16314814815</v>
      </c>
      <c r="D93941" s="3">
        <v>11864.0</v>
      </c>
      <c r="E93941" s="4">
        <v>960.0</v>
      </c>
      <c r="F93941" s="5">
        <f t="shared" si="1"/>
        <v>44200.54266</v>
      </c>
      <c r="G93941" s="6">
        <f t="shared" si="2"/>
        <v>0</v>
      </c>
    </row>
    <row r="93942" ht="14.25" customHeight="1">
      <c r="A93942" s="3">
        <v>427828.0</v>
      </c>
      <c r="B93942" s="3">
        <v>3948.0</v>
      </c>
      <c r="C93942" s="70">
        <v>44293.16564814815</v>
      </c>
      <c r="D93942" s="3">
        <v>8345.0</v>
      </c>
      <c r="E93942" s="4">
        <v>0.0</v>
      </c>
      <c r="F93942" s="5">
        <f t="shared" si="1"/>
        <v>44136.53728</v>
      </c>
      <c r="G93942" s="6">
        <f t="shared" si="2"/>
        <v>0</v>
      </c>
    </row>
    <row r="93943" ht="14.25" customHeight="1">
      <c r="A93943" s="3">
        <v>427832.0</v>
      </c>
      <c r="B93943" s="3">
        <v>7289.0</v>
      </c>
      <c r="C93943" s="70">
        <v>44293.16652777778</v>
      </c>
      <c r="D93943" s="3">
        <v>1897.0</v>
      </c>
      <c r="E93943" s="4">
        <v>1200.0</v>
      </c>
      <c r="F93943" s="5">
        <f t="shared" si="1"/>
        <v>44166.03487</v>
      </c>
      <c r="G93943" s="6">
        <f t="shared" si="2"/>
        <v>0</v>
      </c>
    </row>
    <row r="93944" ht="14.25" customHeight="1">
      <c r="A93944" s="3">
        <v>427834.0</v>
      </c>
      <c r="B93944" s="3">
        <v>4410.0</v>
      </c>
      <c r="C93944" s="70">
        <v>44293.16681712963</v>
      </c>
      <c r="D93944" s="3">
        <v>4782.0</v>
      </c>
      <c r="E93944" s="4">
        <v>1200.0</v>
      </c>
      <c r="F93944" s="5">
        <f t="shared" si="1"/>
        <v>44105.1431</v>
      </c>
      <c r="G93944" s="6">
        <f t="shared" si="2"/>
        <v>0</v>
      </c>
    </row>
    <row r="93945" ht="14.25" customHeight="1">
      <c r="A93945" s="3">
        <v>427835.0</v>
      </c>
      <c r="B93945" s="3">
        <v>3812.0</v>
      </c>
      <c r="C93945" s="70">
        <v>44293.16701388889</v>
      </c>
      <c r="D93945" s="3">
        <v>7062.0</v>
      </c>
      <c r="E93945" s="4">
        <v>1200.0</v>
      </c>
      <c r="F93945" s="5">
        <f t="shared" si="1"/>
        <v>43832.0402</v>
      </c>
      <c r="G93945" s="6">
        <f t="shared" si="2"/>
        <v>0</v>
      </c>
    </row>
    <row r="93946" ht="14.25" customHeight="1">
      <c r="A93946" s="3">
        <v>427842.0</v>
      </c>
      <c r="B93946" s="3">
        <v>1201.0</v>
      </c>
      <c r="C93946" s="70">
        <v>44293.1709375</v>
      </c>
      <c r="D93946" s="3">
        <v>13812.0</v>
      </c>
      <c r="E93946" s="4">
        <v>1200.0</v>
      </c>
      <c r="F93946" s="5">
        <f t="shared" si="1"/>
        <v>44105.46674</v>
      </c>
      <c r="G93946" s="6">
        <f t="shared" si="2"/>
        <v>0</v>
      </c>
    </row>
    <row r="93947" ht="14.25" customHeight="1">
      <c r="A93947" s="3">
        <v>427843.0</v>
      </c>
      <c r="B93947" s="3">
        <v>4660.0</v>
      </c>
      <c r="C93947" s="70">
        <v>44293.17239583333</v>
      </c>
      <c r="D93947" s="3">
        <v>3850.0</v>
      </c>
      <c r="E93947" s="4">
        <v>1200.0</v>
      </c>
      <c r="F93947" s="5">
        <f t="shared" si="1"/>
        <v>44044.451</v>
      </c>
      <c r="G93947" s="6">
        <f t="shared" si="2"/>
        <v>0</v>
      </c>
    </row>
    <row r="93948" ht="14.25" customHeight="1">
      <c r="A93948" s="3">
        <v>427850.0</v>
      </c>
      <c r="B93948" s="3">
        <v>13317.0</v>
      </c>
      <c r="C93948" s="70">
        <v>44293.17424768519</v>
      </c>
      <c r="D93948" s="3">
        <v>4478.0</v>
      </c>
      <c r="E93948" s="4">
        <v>960.0</v>
      </c>
      <c r="F93948" s="5">
        <f t="shared" si="1"/>
        <v>43892.46031</v>
      </c>
      <c r="G93948" s="6">
        <f t="shared" si="2"/>
        <v>0</v>
      </c>
    </row>
    <row r="93949" ht="14.25" customHeight="1">
      <c r="A93949" s="3">
        <v>427863.0</v>
      </c>
      <c r="B93949" s="3">
        <v>10578.0</v>
      </c>
      <c r="C93949" s="70">
        <v>44293.18108796296</v>
      </c>
      <c r="D93949" s="3">
        <v>6669.0</v>
      </c>
      <c r="E93949" s="4">
        <v>1200.0</v>
      </c>
      <c r="F93949" s="5">
        <f t="shared" si="1"/>
        <v>44105.00309</v>
      </c>
      <c r="G93949" s="6">
        <f t="shared" si="2"/>
        <v>0</v>
      </c>
    </row>
    <row r="93950" ht="14.25" customHeight="1">
      <c r="A93950" s="3">
        <v>427864.0</v>
      </c>
      <c r="B93950" s="3">
        <v>1423.0</v>
      </c>
      <c r="C93950" s="70">
        <v>44293.18443287037</v>
      </c>
      <c r="D93950" s="3">
        <v>1811.0</v>
      </c>
      <c r="E93950" s="4">
        <v>1200.0</v>
      </c>
      <c r="F93950" s="5">
        <f t="shared" si="1"/>
        <v>44229.44537</v>
      </c>
      <c r="G93950" s="6">
        <f t="shared" si="2"/>
        <v>0</v>
      </c>
    </row>
    <row r="93951" ht="14.25" customHeight="1">
      <c r="A93951" s="3">
        <v>427869.0</v>
      </c>
      <c r="B93951" s="3">
        <v>10351.0</v>
      </c>
      <c r="C93951" s="70">
        <v>44293.18717592592</v>
      </c>
      <c r="D93951" s="3">
        <v>12391.0</v>
      </c>
      <c r="E93951" s="4">
        <v>1200.0</v>
      </c>
      <c r="F93951" s="5">
        <f t="shared" si="1"/>
        <v>44198.02478</v>
      </c>
      <c r="G93951" s="6">
        <f t="shared" si="2"/>
        <v>0</v>
      </c>
    </row>
    <row r="93952" ht="14.25" customHeight="1">
      <c r="A93952" s="3">
        <v>427872.0</v>
      </c>
      <c r="B93952" s="3">
        <v>6320.0</v>
      </c>
      <c r="C93952" s="70">
        <v>44293.18834490741</v>
      </c>
      <c r="D93952" s="3">
        <v>2360.0</v>
      </c>
      <c r="E93952" s="4">
        <v>1200.0</v>
      </c>
      <c r="F93952" s="5">
        <f t="shared" si="1"/>
        <v>44136.16164</v>
      </c>
      <c r="G93952" s="6">
        <f t="shared" si="2"/>
        <v>0</v>
      </c>
    </row>
    <row r="93953" ht="14.25" customHeight="1">
      <c r="A93953" s="3">
        <v>427873.0</v>
      </c>
      <c r="B93953" s="3">
        <v>4550.0</v>
      </c>
      <c r="C93953" s="70">
        <v>44293.19173611111</v>
      </c>
      <c r="D93953" s="3">
        <v>8508.0</v>
      </c>
      <c r="E93953" s="4">
        <v>1200.0</v>
      </c>
      <c r="F93953" s="5">
        <f t="shared" si="1"/>
        <v>43831.42667</v>
      </c>
      <c r="G93953" s="6">
        <f t="shared" si="2"/>
        <v>0</v>
      </c>
    </row>
    <row r="93954" ht="14.25" customHeight="1">
      <c r="A93954" s="3">
        <v>427879.0</v>
      </c>
      <c r="B93954" s="3">
        <v>5354.0</v>
      </c>
      <c r="C93954" s="70">
        <v>44293.19400462963</v>
      </c>
      <c r="D93954" s="3">
        <v>10783.0</v>
      </c>
      <c r="E93954" s="4">
        <v>0.0</v>
      </c>
      <c r="F93954" s="5">
        <f t="shared" si="1"/>
        <v>43862.8385</v>
      </c>
      <c r="G93954" s="6">
        <f t="shared" si="2"/>
        <v>0</v>
      </c>
    </row>
    <row r="93955" ht="14.25" customHeight="1">
      <c r="A93955" s="3">
        <v>427883.0</v>
      </c>
      <c r="B93955" s="3">
        <v>695.0</v>
      </c>
      <c r="C93955" s="70">
        <v>44293.19539351852</v>
      </c>
      <c r="D93955" s="3">
        <v>12036.0</v>
      </c>
      <c r="E93955" s="4">
        <v>1200.0</v>
      </c>
      <c r="F93955" s="5">
        <f t="shared" si="1"/>
        <v>44105.6262</v>
      </c>
      <c r="G93955" s="6">
        <f t="shared" si="2"/>
        <v>0</v>
      </c>
    </row>
    <row r="93956" ht="14.25" customHeight="1">
      <c r="A93956" s="3">
        <v>427888.0</v>
      </c>
      <c r="B93956" s="3">
        <v>9465.0</v>
      </c>
      <c r="C93956" s="70">
        <v>44293.19886574074</v>
      </c>
      <c r="D93956" s="3">
        <v>140.0</v>
      </c>
      <c r="E93956" s="4">
        <v>1200.0</v>
      </c>
      <c r="F93956" s="5">
        <f t="shared" si="1"/>
        <v>44228.37267</v>
      </c>
      <c r="G93956" s="6">
        <f t="shared" si="2"/>
        <v>0</v>
      </c>
    </row>
    <row r="93957" ht="14.25" customHeight="1">
      <c r="A93957" s="3">
        <v>427892.0</v>
      </c>
      <c r="B93957" s="3">
        <v>9559.0</v>
      </c>
      <c r="C93957" s="70">
        <v>44293.19927083333</v>
      </c>
      <c r="D93957" s="3">
        <v>11285.0</v>
      </c>
      <c r="E93957" s="4">
        <v>1200.0</v>
      </c>
      <c r="F93957" s="5">
        <f t="shared" si="1"/>
        <v>43833.44093</v>
      </c>
      <c r="G93957" s="6">
        <f t="shared" si="2"/>
        <v>0</v>
      </c>
    </row>
    <row r="93958" ht="14.25" customHeight="1">
      <c r="A93958" s="3">
        <v>427899.0</v>
      </c>
      <c r="B93958" s="3">
        <v>5416.0</v>
      </c>
      <c r="C93958" s="70">
        <v>44293.19966435185</v>
      </c>
      <c r="D93958" s="3">
        <v>264.0</v>
      </c>
      <c r="E93958" s="4">
        <v>960.0</v>
      </c>
      <c r="F93958" s="5">
        <f t="shared" si="1"/>
        <v>44045.33145</v>
      </c>
      <c r="G93958" s="6">
        <f t="shared" si="2"/>
        <v>0</v>
      </c>
    </row>
    <row r="93959" ht="14.25" customHeight="1">
      <c r="A93959" s="3">
        <v>427901.0</v>
      </c>
      <c r="B93959" s="3">
        <v>10331.0</v>
      </c>
      <c r="C93959" s="70">
        <v>44293.20078703704</v>
      </c>
      <c r="D93959" s="3">
        <v>4361.0</v>
      </c>
      <c r="E93959" s="4">
        <v>1200.0</v>
      </c>
      <c r="F93959" s="5">
        <f t="shared" si="1"/>
        <v>44166.4614</v>
      </c>
      <c r="G93959" s="6">
        <f t="shared" si="2"/>
        <v>0</v>
      </c>
    </row>
    <row r="93960" ht="14.25" customHeight="1">
      <c r="A93960" s="3">
        <v>427906.0</v>
      </c>
      <c r="B93960" s="3">
        <v>9284.0</v>
      </c>
      <c r="C93960" s="70">
        <v>44293.20167824074</v>
      </c>
      <c r="D93960" s="3">
        <v>140.0</v>
      </c>
      <c r="E93960" s="4">
        <v>0.0</v>
      </c>
      <c r="F93960" s="5">
        <f t="shared" si="1"/>
        <v>44228.37267</v>
      </c>
      <c r="G93960" s="6">
        <f t="shared" si="2"/>
        <v>0</v>
      </c>
    </row>
    <row r="93961" ht="14.25" customHeight="1">
      <c r="A93961" s="3">
        <v>427910.0</v>
      </c>
      <c r="B93961" s="3">
        <v>9054.0</v>
      </c>
      <c r="C93961" s="70">
        <v>44293.20472222222</v>
      </c>
      <c r="D93961" s="3">
        <v>3237.0</v>
      </c>
      <c r="E93961" s="4">
        <v>0.0</v>
      </c>
      <c r="F93961" s="5">
        <f t="shared" si="1"/>
        <v>44137.30436</v>
      </c>
      <c r="G93961" s="6">
        <f t="shared" si="2"/>
        <v>0</v>
      </c>
    </row>
    <row r="93962" ht="14.25" customHeight="1">
      <c r="A93962" s="3">
        <v>427915.0</v>
      </c>
      <c r="B93962" s="3">
        <v>4159.0</v>
      </c>
      <c r="C93962" s="70">
        <v>44293.20825231481</v>
      </c>
      <c r="D93962" s="3">
        <v>12950.0</v>
      </c>
      <c r="E93962" s="4">
        <v>0.0</v>
      </c>
      <c r="F93962" s="5">
        <f t="shared" si="1"/>
        <v>44166.16981</v>
      </c>
      <c r="G93962" s="6">
        <f t="shared" si="2"/>
        <v>0</v>
      </c>
    </row>
    <row r="93963" ht="14.25" customHeight="1">
      <c r="A93963" s="3">
        <v>427922.0</v>
      </c>
      <c r="B93963" s="3">
        <v>12572.0</v>
      </c>
      <c r="C93963" s="70">
        <v>44293.20899305555</v>
      </c>
      <c r="D93963" s="3">
        <v>12094.0</v>
      </c>
      <c r="E93963" s="4">
        <v>1200.0</v>
      </c>
      <c r="F93963" s="5">
        <f t="shared" si="1"/>
        <v>44167.37525</v>
      </c>
      <c r="G93963" s="6">
        <f t="shared" si="2"/>
        <v>0</v>
      </c>
    </row>
    <row r="93964" ht="14.25" customHeight="1">
      <c r="A93964" s="3">
        <v>427925.0</v>
      </c>
      <c r="B93964" s="3">
        <v>10432.0</v>
      </c>
      <c r="C93964" s="70">
        <v>44293.21012731481</v>
      </c>
      <c r="D93964" s="3">
        <v>831.0</v>
      </c>
      <c r="E93964" s="4">
        <v>1200.0</v>
      </c>
      <c r="F93964" s="5">
        <f t="shared" si="1"/>
        <v>43952.33463</v>
      </c>
      <c r="G93964" s="6">
        <f t="shared" si="2"/>
        <v>0</v>
      </c>
    </row>
    <row r="93965" ht="14.25" customHeight="1">
      <c r="A93965" s="3">
        <v>427931.0</v>
      </c>
      <c r="B93965" s="3">
        <v>7281.0</v>
      </c>
      <c r="C93965" s="70">
        <v>44293.21416666666</v>
      </c>
      <c r="D93965" s="3">
        <v>2421.0</v>
      </c>
      <c r="E93965" s="4">
        <v>1200.0</v>
      </c>
      <c r="F93965" s="5">
        <f t="shared" si="1"/>
        <v>44044.36852</v>
      </c>
      <c r="G93965" s="6">
        <f t="shared" si="2"/>
        <v>0</v>
      </c>
    </row>
    <row r="93966" ht="14.25" customHeight="1">
      <c r="A93966" s="3">
        <v>427937.0</v>
      </c>
      <c r="B93966" s="3">
        <v>6428.0</v>
      </c>
      <c r="C93966" s="70">
        <v>44293.21903935185</v>
      </c>
      <c r="D93966" s="3">
        <v>6210.0</v>
      </c>
      <c r="E93966" s="4">
        <v>1200.0</v>
      </c>
      <c r="F93966" s="5">
        <f t="shared" si="1"/>
        <v>43922.6284</v>
      </c>
      <c r="G93966" s="6">
        <f t="shared" si="2"/>
        <v>0</v>
      </c>
    </row>
    <row r="93967" ht="14.25" customHeight="1">
      <c r="A93967" s="3">
        <v>427939.0</v>
      </c>
      <c r="B93967" s="3">
        <v>1080.0</v>
      </c>
      <c r="C93967" s="70">
        <v>44293.21923611111</v>
      </c>
      <c r="D93967" s="3">
        <v>940.0</v>
      </c>
      <c r="E93967" s="4">
        <v>1200.0</v>
      </c>
      <c r="F93967" s="5">
        <f t="shared" si="1"/>
        <v>44198.59797</v>
      </c>
      <c r="G93967" s="6">
        <f t="shared" si="2"/>
        <v>0</v>
      </c>
    </row>
    <row r="93968" ht="14.25" customHeight="1">
      <c r="A93968" s="3">
        <v>427942.0</v>
      </c>
      <c r="B93968" s="3">
        <v>2584.0</v>
      </c>
      <c r="C93968" s="70">
        <v>44293.21951388889</v>
      </c>
      <c r="D93968" s="3">
        <v>9650.0</v>
      </c>
      <c r="E93968" s="4">
        <v>1200.0</v>
      </c>
      <c r="F93968" s="5">
        <f t="shared" si="1"/>
        <v>44106.24763</v>
      </c>
      <c r="G93968" s="6">
        <f t="shared" si="2"/>
        <v>0</v>
      </c>
    </row>
    <row r="93969" ht="14.25" customHeight="1">
      <c r="A93969" s="3">
        <v>427945.0</v>
      </c>
      <c r="B93969" s="3">
        <v>7593.0</v>
      </c>
      <c r="C93969" s="70">
        <v>44293.22258101852</v>
      </c>
      <c r="D93969" s="3">
        <v>10860.0</v>
      </c>
      <c r="E93969" s="4">
        <v>1200.0</v>
      </c>
      <c r="F93969" s="5">
        <f t="shared" si="1"/>
        <v>44229.13188</v>
      </c>
      <c r="G93969" s="6">
        <f t="shared" si="2"/>
        <v>0</v>
      </c>
    </row>
    <row r="93970" ht="14.25" customHeight="1">
      <c r="A93970" s="3">
        <v>427946.0</v>
      </c>
      <c r="B93970" s="3">
        <v>13613.0</v>
      </c>
      <c r="C93970" s="70">
        <v>44293.22599537037</v>
      </c>
      <c r="D93970" s="3">
        <v>11664.0</v>
      </c>
      <c r="E93970" s="4">
        <v>1200.0</v>
      </c>
      <c r="F93970" s="5">
        <f t="shared" si="1"/>
        <v>44105.66017</v>
      </c>
      <c r="G93970" s="6">
        <f t="shared" si="2"/>
        <v>0</v>
      </c>
    </row>
    <row r="93971" ht="14.25" customHeight="1">
      <c r="A93971" s="3">
        <v>427953.0</v>
      </c>
      <c r="B93971" s="3">
        <v>6145.0</v>
      </c>
      <c r="C93971" s="70">
        <v>44293.22680555555</v>
      </c>
      <c r="D93971" s="3">
        <v>12086.0</v>
      </c>
      <c r="E93971" s="4">
        <v>1200.0</v>
      </c>
      <c r="F93971" s="5">
        <f t="shared" si="1"/>
        <v>44197.10986</v>
      </c>
      <c r="G93971" s="6">
        <f t="shared" si="2"/>
        <v>0</v>
      </c>
    </row>
    <row r="93972" ht="14.25" customHeight="1">
      <c r="A93972" s="3">
        <v>427958.0</v>
      </c>
      <c r="B93972" s="3">
        <v>10026.0</v>
      </c>
      <c r="C93972" s="70">
        <v>44293.22996527778</v>
      </c>
      <c r="D93972" s="3">
        <v>13930.0</v>
      </c>
      <c r="E93972" s="4">
        <v>1200.0</v>
      </c>
      <c r="F93972" s="5">
        <f t="shared" si="1"/>
        <v>44228.16572</v>
      </c>
      <c r="G93972" s="6">
        <f t="shared" si="2"/>
        <v>0</v>
      </c>
    </row>
    <row r="93973" ht="14.25" customHeight="1">
      <c r="A93973" s="3">
        <v>427962.0</v>
      </c>
      <c r="B93973" s="3">
        <v>9578.0</v>
      </c>
      <c r="C93973" s="70">
        <v>44293.23177083334</v>
      </c>
      <c r="D93973" s="3">
        <v>11922.0</v>
      </c>
      <c r="E93973" s="4">
        <v>1200.0</v>
      </c>
      <c r="F93973" s="5">
        <f t="shared" si="1"/>
        <v>44105.53486</v>
      </c>
      <c r="G93973" s="6">
        <f t="shared" si="2"/>
        <v>0</v>
      </c>
    </row>
    <row r="93974" ht="14.25" customHeight="1">
      <c r="A93974" s="3">
        <v>427969.0</v>
      </c>
      <c r="B93974" s="3">
        <v>1152.0</v>
      </c>
      <c r="C93974" s="70">
        <v>44293.23420138889</v>
      </c>
      <c r="D93974" s="3">
        <v>3286.0</v>
      </c>
      <c r="E93974" s="4">
        <v>1200.0</v>
      </c>
      <c r="F93974" s="5">
        <f t="shared" si="1"/>
        <v>44197.72178</v>
      </c>
      <c r="G93974" s="6">
        <f t="shared" si="2"/>
        <v>0</v>
      </c>
    </row>
    <row r="93975" ht="14.25" customHeight="1">
      <c r="A93975" s="3">
        <v>427974.0</v>
      </c>
      <c r="B93975" s="3">
        <v>9588.0</v>
      </c>
      <c r="C93975" s="70">
        <v>44293.23481481482</v>
      </c>
      <c r="D93975" s="3">
        <v>1737.0</v>
      </c>
      <c r="E93975" s="4">
        <v>1200.0</v>
      </c>
      <c r="F93975" s="5">
        <f t="shared" si="1"/>
        <v>43923.04707</v>
      </c>
      <c r="G93975" s="6">
        <f t="shared" si="2"/>
        <v>0</v>
      </c>
    </row>
    <row r="93976" ht="14.25" customHeight="1">
      <c r="A93976" s="3">
        <v>427978.0</v>
      </c>
      <c r="B93976" s="3">
        <v>8877.0</v>
      </c>
      <c r="C93976" s="70">
        <v>44293.24212962963</v>
      </c>
      <c r="D93976" s="3">
        <v>11285.0</v>
      </c>
      <c r="E93976" s="4">
        <v>1200.0</v>
      </c>
      <c r="F93976" s="5">
        <f t="shared" si="1"/>
        <v>43833.44093</v>
      </c>
      <c r="G93976" s="6">
        <f t="shared" si="2"/>
        <v>0</v>
      </c>
    </row>
    <row r="93977" ht="14.25" customHeight="1">
      <c r="A93977" s="3">
        <v>427985.0</v>
      </c>
      <c r="B93977" s="3">
        <v>12693.0</v>
      </c>
      <c r="C93977" s="70">
        <v>44293.24268518519</v>
      </c>
      <c r="D93977" s="3">
        <v>11932.0</v>
      </c>
      <c r="E93977" s="4">
        <v>1200.0</v>
      </c>
      <c r="F93977" s="5">
        <f t="shared" si="1"/>
        <v>44136.61545</v>
      </c>
      <c r="G93977" s="6">
        <f t="shared" si="2"/>
        <v>0</v>
      </c>
    </row>
    <row r="93978" ht="14.25" customHeight="1">
      <c r="A93978" s="3">
        <v>427986.0</v>
      </c>
      <c r="B93978" s="3">
        <v>4686.0</v>
      </c>
      <c r="C93978" s="70">
        <v>44293.24559027778</v>
      </c>
      <c r="D93978" s="3">
        <v>3127.0</v>
      </c>
      <c r="E93978" s="4">
        <v>1200.0</v>
      </c>
      <c r="F93978" s="5">
        <f t="shared" si="1"/>
        <v>44228.6374</v>
      </c>
      <c r="G93978" s="6">
        <f t="shared" si="2"/>
        <v>0</v>
      </c>
    </row>
    <row r="93979" ht="14.25" customHeight="1">
      <c r="A93979" s="3">
        <v>427994.0</v>
      </c>
      <c r="B93979" s="3">
        <v>9946.0</v>
      </c>
      <c r="C93979" s="70">
        <v>44293.25239583333</v>
      </c>
      <c r="D93979" s="3">
        <v>9467.0</v>
      </c>
      <c r="E93979" s="4">
        <v>1200.0</v>
      </c>
      <c r="F93979" s="5">
        <f t="shared" si="1"/>
        <v>44105.5247</v>
      </c>
      <c r="G93979" s="6">
        <f t="shared" si="2"/>
        <v>0</v>
      </c>
    </row>
    <row r="93980" ht="14.25" customHeight="1">
      <c r="A93980" s="3">
        <v>427998.0</v>
      </c>
      <c r="B93980" s="3">
        <v>4747.0</v>
      </c>
      <c r="C93980" s="70">
        <v>44293.25325231482</v>
      </c>
      <c r="D93980" s="3">
        <v>7346.0</v>
      </c>
      <c r="E93980" s="4">
        <v>1200.0</v>
      </c>
      <c r="F93980" s="5">
        <f t="shared" si="1"/>
        <v>44256.80137</v>
      </c>
      <c r="G93980" s="6">
        <f t="shared" si="2"/>
        <v>0</v>
      </c>
    </row>
    <row r="93981" ht="14.25" customHeight="1">
      <c r="A93981" s="3">
        <v>428004.0</v>
      </c>
      <c r="B93981" s="3">
        <v>4207.0</v>
      </c>
      <c r="C93981" s="70">
        <v>44293.25612268518</v>
      </c>
      <c r="D93981" s="3">
        <v>4522.0</v>
      </c>
      <c r="E93981" s="4">
        <v>1200.0</v>
      </c>
      <c r="F93981" s="5">
        <f t="shared" si="1"/>
        <v>44136.15308</v>
      </c>
      <c r="G93981" s="6">
        <f t="shared" si="2"/>
        <v>0</v>
      </c>
    </row>
    <row r="93982" ht="14.25" customHeight="1">
      <c r="A93982" s="3">
        <v>428010.0</v>
      </c>
      <c r="B93982" s="3">
        <v>12787.0</v>
      </c>
      <c r="C93982" s="70">
        <v>44293.25622685185</v>
      </c>
      <c r="D93982" s="3">
        <v>5216.0</v>
      </c>
      <c r="E93982" s="4">
        <v>1200.0</v>
      </c>
      <c r="F93982" s="5">
        <f t="shared" si="1"/>
        <v>44166.06951</v>
      </c>
      <c r="G93982" s="6">
        <f t="shared" si="2"/>
        <v>0</v>
      </c>
    </row>
    <row r="93983" ht="14.25" customHeight="1">
      <c r="A93983" s="3">
        <v>428014.0</v>
      </c>
      <c r="B93983" s="3">
        <v>9130.0</v>
      </c>
      <c r="C93983" s="70">
        <v>44293.25667824074</v>
      </c>
      <c r="D93983" s="3">
        <v>4730.0</v>
      </c>
      <c r="E93983" s="4">
        <v>1200.0</v>
      </c>
      <c r="F93983" s="5">
        <f t="shared" si="1"/>
        <v>44228.86376</v>
      </c>
      <c r="G93983" s="6">
        <f t="shared" si="2"/>
        <v>0</v>
      </c>
    </row>
    <row r="93984" ht="14.25" customHeight="1">
      <c r="A93984" s="3">
        <v>428018.0</v>
      </c>
      <c r="B93984" s="3">
        <v>11449.0</v>
      </c>
      <c r="C93984" s="70">
        <v>44293.25943287037</v>
      </c>
      <c r="D93984" s="3">
        <v>5994.0</v>
      </c>
      <c r="E93984" s="4">
        <v>1200.0</v>
      </c>
      <c r="F93984" s="5">
        <f t="shared" si="1"/>
        <v>43833.74147</v>
      </c>
      <c r="G93984" s="6">
        <f t="shared" si="2"/>
        <v>0</v>
      </c>
    </row>
    <row r="93985" ht="14.25" customHeight="1">
      <c r="A93985" s="3">
        <v>428022.0</v>
      </c>
      <c r="B93985" s="3">
        <v>4531.0</v>
      </c>
      <c r="C93985" s="70">
        <v>44293.2616087963</v>
      </c>
      <c r="D93985" s="3">
        <v>7370.0</v>
      </c>
      <c r="E93985" s="4">
        <v>1200.0</v>
      </c>
      <c r="F93985" s="5">
        <f t="shared" si="1"/>
        <v>43983.5026</v>
      </c>
      <c r="G93985" s="6">
        <f t="shared" si="2"/>
        <v>0</v>
      </c>
    </row>
    <row r="93986" ht="14.25" customHeight="1">
      <c r="A93986" s="3">
        <v>428024.0</v>
      </c>
      <c r="B93986" s="3">
        <v>6878.0</v>
      </c>
      <c r="C93986" s="70">
        <v>44293.26565972222</v>
      </c>
      <c r="D93986" s="3">
        <v>4621.0</v>
      </c>
      <c r="E93986" s="4">
        <v>960.0</v>
      </c>
      <c r="F93986" s="5">
        <f t="shared" si="1"/>
        <v>44075.26337</v>
      </c>
      <c r="G93986" s="6">
        <f t="shared" si="2"/>
        <v>0</v>
      </c>
    </row>
    <row r="93987" ht="14.25" customHeight="1">
      <c r="A93987" s="3">
        <v>428026.0</v>
      </c>
      <c r="B93987" s="3">
        <v>13518.0</v>
      </c>
      <c r="C93987" s="70">
        <v>44293.2684375</v>
      </c>
      <c r="D93987" s="3">
        <v>7629.0</v>
      </c>
      <c r="E93987" s="4">
        <v>1200.0</v>
      </c>
      <c r="F93987" s="5">
        <f t="shared" si="1"/>
        <v>43986.25663</v>
      </c>
      <c r="G93987" s="6">
        <f t="shared" si="2"/>
        <v>0</v>
      </c>
    </row>
    <row r="93988" ht="14.25" customHeight="1">
      <c r="A93988" s="3">
        <v>428032.0</v>
      </c>
      <c r="B93988" s="3">
        <v>5170.0</v>
      </c>
      <c r="C93988" s="70">
        <v>44293.27043981481</v>
      </c>
      <c r="D93988" s="3">
        <v>11726.0</v>
      </c>
      <c r="E93988" s="4">
        <v>960.0</v>
      </c>
      <c r="F93988" s="5">
        <f t="shared" si="1"/>
        <v>43835.52642</v>
      </c>
      <c r="G93988" s="6">
        <f t="shared" si="2"/>
        <v>0</v>
      </c>
    </row>
    <row r="93989" ht="14.25" customHeight="1">
      <c r="A93989" s="3">
        <v>428038.0</v>
      </c>
      <c r="B93989" s="3">
        <v>3532.0</v>
      </c>
      <c r="C93989" s="70">
        <v>44293.27295138889</v>
      </c>
      <c r="D93989" s="3">
        <v>10193.0</v>
      </c>
      <c r="E93989" s="4">
        <v>1200.0</v>
      </c>
      <c r="F93989" s="5">
        <f t="shared" si="1"/>
        <v>44197.19719</v>
      </c>
      <c r="G93989" s="6">
        <f t="shared" si="2"/>
        <v>0</v>
      </c>
    </row>
    <row r="93990" ht="14.25" customHeight="1">
      <c r="A93990" s="3">
        <v>428045.0</v>
      </c>
      <c r="B93990" s="3">
        <v>11469.0</v>
      </c>
      <c r="C93990" s="70">
        <v>44293.2746875</v>
      </c>
      <c r="D93990" s="3">
        <v>2251.0</v>
      </c>
      <c r="E93990" s="4">
        <v>1200.0</v>
      </c>
      <c r="F93990" s="5">
        <f t="shared" si="1"/>
        <v>43923.15227</v>
      </c>
      <c r="G93990" s="6">
        <f t="shared" si="2"/>
        <v>0</v>
      </c>
    </row>
    <row r="93991" ht="14.25" customHeight="1">
      <c r="A93991" s="3">
        <v>428048.0</v>
      </c>
      <c r="B93991" s="3">
        <v>868.0</v>
      </c>
      <c r="C93991" s="70">
        <v>44293.28091435185</v>
      </c>
      <c r="D93991" s="3">
        <v>2598.0</v>
      </c>
      <c r="E93991" s="4">
        <v>960.0</v>
      </c>
      <c r="F93991" s="5">
        <f t="shared" si="1"/>
        <v>44137.03645</v>
      </c>
      <c r="G93991" s="6">
        <f t="shared" si="2"/>
        <v>0</v>
      </c>
    </row>
    <row r="93992" ht="14.25" customHeight="1">
      <c r="A93992" s="3">
        <v>428051.0</v>
      </c>
      <c r="B93992" s="3">
        <v>12095.0</v>
      </c>
      <c r="C93992" s="70">
        <v>44293.28194444445</v>
      </c>
      <c r="D93992" s="3">
        <v>1300.0</v>
      </c>
      <c r="E93992" s="4">
        <v>1200.0</v>
      </c>
      <c r="F93992" s="5">
        <f t="shared" si="1"/>
        <v>44256.0915</v>
      </c>
      <c r="G93992" s="6">
        <f t="shared" si="2"/>
        <v>0</v>
      </c>
    </row>
    <row r="93993" ht="14.25" customHeight="1">
      <c r="A93993" s="3">
        <v>428057.0</v>
      </c>
      <c r="B93993" s="3">
        <v>7520.0</v>
      </c>
      <c r="C93993" s="70">
        <v>44293.28322916666</v>
      </c>
      <c r="D93993" s="3">
        <v>8590.0</v>
      </c>
      <c r="E93993" s="4">
        <v>1200.0</v>
      </c>
      <c r="F93993" s="5">
        <f t="shared" si="1"/>
        <v>44136.29326</v>
      </c>
      <c r="G93993" s="6">
        <f t="shared" si="2"/>
        <v>0</v>
      </c>
    </row>
    <row r="93994" ht="14.25" customHeight="1">
      <c r="A93994" s="3">
        <v>428062.0</v>
      </c>
      <c r="B93994" s="3">
        <v>2987.0</v>
      </c>
      <c r="C93994" s="70">
        <v>44293.28324074074</v>
      </c>
      <c r="D93994" s="3">
        <v>7346.0</v>
      </c>
      <c r="E93994" s="4">
        <v>1200.0</v>
      </c>
      <c r="F93994" s="5">
        <f t="shared" si="1"/>
        <v>44256.80137</v>
      </c>
      <c r="G93994" s="6">
        <f t="shared" si="2"/>
        <v>0</v>
      </c>
    </row>
    <row r="93995" ht="14.25" customHeight="1">
      <c r="A93995" s="3">
        <v>428066.0</v>
      </c>
      <c r="B93995" s="3">
        <v>6879.0</v>
      </c>
      <c r="C93995" s="70">
        <v>44293.28452546296</v>
      </c>
      <c r="D93995" s="3">
        <v>5701.0</v>
      </c>
      <c r="E93995" s="4">
        <v>1200.0</v>
      </c>
      <c r="F93995" s="5">
        <f t="shared" si="1"/>
        <v>44166.40168</v>
      </c>
      <c r="G93995" s="6">
        <f t="shared" si="2"/>
        <v>0</v>
      </c>
    </row>
    <row r="93996" ht="14.25" customHeight="1">
      <c r="A93996" s="3">
        <v>428070.0</v>
      </c>
      <c r="B93996" s="3">
        <v>10238.0</v>
      </c>
      <c r="C93996" s="70">
        <v>44293.2855324074</v>
      </c>
      <c r="D93996" s="3">
        <v>12156.0</v>
      </c>
      <c r="E93996" s="4">
        <v>1200.0</v>
      </c>
      <c r="F93996" s="5">
        <f t="shared" si="1"/>
        <v>43922.01736</v>
      </c>
      <c r="G93996" s="6">
        <f t="shared" si="2"/>
        <v>0</v>
      </c>
    </row>
    <row r="93997" ht="14.25" customHeight="1">
      <c r="A93997" s="3">
        <v>428071.0</v>
      </c>
      <c r="B93997" s="3">
        <v>5360.0</v>
      </c>
      <c r="C93997" s="70">
        <v>44293.28859953704</v>
      </c>
      <c r="D93997" s="3">
        <v>4946.0</v>
      </c>
      <c r="E93997" s="4">
        <v>1200.0</v>
      </c>
      <c r="F93997" s="5">
        <f t="shared" si="1"/>
        <v>44013.95269</v>
      </c>
      <c r="G93997" s="6">
        <f t="shared" si="2"/>
        <v>0</v>
      </c>
    </row>
    <row r="93998" ht="14.25" customHeight="1">
      <c r="A93998" s="3">
        <v>428074.0</v>
      </c>
      <c r="B93998" s="3">
        <v>1752.0</v>
      </c>
      <c r="C93998" s="70">
        <v>44293.28986111111</v>
      </c>
      <c r="D93998" s="3">
        <v>8508.0</v>
      </c>
      <c r="E93998" s="4">
        <v>0.0</v>
      </c>
      <c r="F93998" s="5">
        <f t="shared" si="1"/>
        <v>43831.42667</v>
      </c>
      <c r="G93998" s="6">
        <f t="shared" si="2"/>
        <v>0</v>
      </c>
    </row>
    <row r="93999" ht="14.25" customHeight="1">
      <c r="A93999" s="3">
        <v>428084.0</v>
      </c>
      <c r="B93999" s="3">
        <v>10671.0</v>
      </c>
      <c r="C93999" s="70">
        <v>44293.29157407407</v>
      </c>
      <c r="D93999" s="3">
        <v>4293.0</v>
      </c>
      <c r="E93999" s="4">
        <v>1200.0</v>
      </c>
      <c r="F93999" s="5">
        <f t="shared" si="1"/>
        <v>44136.11847</v>
      </c>
      <c r="G93999" s="6">
        <f t="shared" si="2"/>
        <v>0</v>
      </c>
    </row>
    <row r="94000" ht="14.25" customHeight="1">
      <c r="A94000" s="3">
        <v>428087.0</v>
      </c>
      <c r="B94000" s="3">
        <v>11028.0</v>
      </c>
      <c r="C94000" s="70">
        <v>44293.300625</v>
      </c>
      <c r="D94000" s="3">
        <v>4996.0</v>
      </c>
      <c r="E94000" s="4">
        <v>1200.0</v>
      </c>
      <c r="F94000" s="5">
        <f t="shared" si="1"/>
        <v>44256.32773</v>
      </c>
      <c r="G94000" s="6">
        <f t="shared" si="2"/>
        <v>0</v>
      </c>
    </row>
    <row r="94001" ht="14.25" customHeight="1">
      <c r="A94001" s="3">
        <v>428090.0</v>
      </c>
      <c r="B94001" s="3">
        <v>11431.0</v>
      </c>
      <c r="C94001" s="70">
        <v>44293.30731481482</v>
      </c>
      <c r="D94001" s="3">
        <v>1897.0</v>
      </c>
      <c r="E94001" s="4">
        <v>1200.0</v>
      </c>
      <c r="F94001" s="5">
        <f t="shared" si="1"/>
        <v>44166.03487</v>
      </c>
      <c r="G94001" s="6">
        <f t="shared" si="2"/>
        <v>0</v>
      </c>
    </row>
    <row r="94002" ht="14.25" customHeight="1">
      <c r="A94002" s="3">
        <v>428098.0</v>
      </c>
      <c r="B94002" s="3">
        <v>9132.0</v>
      </c>
      <c r="C94002" s="70">
        <v>44293.31059027778</v>
      </c>
      <c r="D94002" s="3">
        <v>2167.0</v>
      </c>
      <c r="E94002" s="4">
        <v>1200.0</v>
      </c>
      <c r="F94002" s="5">
        <f t="shared" si="1"/>
        <v>43983.32076</v>
      </c>
      <c r="G94002" s="6">
        <f t="shared" si="2"/>
        <v>0</v>
      </c>
    </row>
    <row r="94003" ht="14.25" customHeight="1">
      <c r="A94003" s="3">
        <v>428101.0</v>
      </c>
      <c r="B94003" s="3">
        <v>4090.0</v>
      </c>
      <c r="C94003" s="70">
        <v>44293.31082175926</v>
      </c>
      <c r="D94003" s="3">
        <v>12798.0</v>
      </c>
      <c r="E94003" s="4">
        <v>1200.0</v>
      </c>
      <c r="F94003" s="5">
        <f t="shared" si="1"/>
        <v>44045.84332</v>
      </c>
      <c r="G94003" s="6">
        <f t="shared" si="2"/>
        <v>0</v>
      </c>
    </row>
    <row r="94004" ht="14.25" customHeight="1">
      <c r="A94004" s="3">
        <v>428106.0</v>
      </c>
      <c r="B94004" s="3">
        <v>5550.0</v>
      </c>
      <c r="C94004" s="70">
        <v>44293.31185185185</v>
      </c>
      <c r="D94004" s="3">
        <v>5893.0</v>
      </c>
      <c r="E94004" s="4">
        <v>1200.0</v>
      </c>
      <c r="F94004" s="5">
        <f t="shared" si="1"/>
        <v>44075.81169</v>
      </c>
      <c r="G94004" s="6">
        <f t="shared" si="2"/>
        <v>0</v>
      </c>
    </row>
    <row r="94005" ht="14.25" customHeight="1">
      <c r="A94005" s="3">
        <v>428108.0</v>
      </c>
      <c r="B94005" s="3">
        <v>7873.0</v>
      </c>
      <c r="C94005" s="70">
        <v>44293.31212962963</v>
      </c>
      <c r="D94005" s="3">
        <v>11233.0</v>
      </c>
      <c r="E94005" s="4">
        <v>0.0</v>
      </c>
      <c r="F94005" s="5">
        <f t="shared" si="1"/>
        <v>44228.1788</v>
      </c>
      <c r="G94005" s="6">
        <f t="shared" si="2"/>
        <v>0</v>
      </c>
    </row>
    <row r="94006" ht="14.25" customHeight="1">
      <c r="A94006" s="3">
        <v>428113.0</v>
      </c>
      <c r="B94006" s="3">
        <v>8765.0</v>
      </c>
      <c r="C94006" s="70">
        <v>44293.31229166667</v>
      </c>
      <c r="D94006" s="3">
        <v>11210.0</v>
      </c>
      <c r="E94006" s="4">
        <v>1200.0</v>
      </c>
      <c r="F94006" s="5">
        <f t="shared" si="1"/>
        <v>43922.33478</v>
      </c>
      <c r="G94006" s="6">
        <f t="shared" si="2"/>
        <v>0</v>
      </c>
    </row>
    <row r="94007" ht="14.25" customHeight="1">
      <c r="A94007" s="3">
        <v>428120.0</v>
      </c>
      <c r="B94007" s="3">
        <v>12125.0</v>
      </c>
      <c r="C94007" s="70">
        <v>44293.31662037037</v>
      </c>
      <c r="D94007" s="3">
        <v>2421.0</v>
      </c>
      <c r="E94007" s="4">
        <v>1200.0</v>
      </c>
      <c r="F94007" s="5">
        <f t="shared" si="1"/>
        <v>44044.36852</v>
      </c>
      <c r="G94007" s="6">
        <f t="shared" si="2"/>
        <v>0</v>
      </c>
    </row>
    <row r="94008" ht="14.25" customHeight="1">
      <c r="A94008" s="3">
        <v>428126.0</v>
      </c>
      <c r="B94008" s="3">
        <v>6233.0</v>
      </c>
      <c r="C94008" s="70">
        <v>44293.32040509259</v>
      </c>
      <c r="D94008" s="3">
        <v>10805.0</v>
      </c>
      <c r="E94008" s="4">
        <v>1200.0</v>
      </c>
      <c r="F94008" s="5">
        <f t="shared" si="1"/>
        <v>44075.54738</v>
      </c>
      <c r="G94008" s="6">
        <f t="shared" si="2"/>
        <v>0</v>
      </c>
    </row>
    <row r="94009" ht="14.25" customHeight="1">
      <c r="A94009" s="3">
        <v>428132.0</v>
      </c>
      <c r="B94009" s="3">
        <v>13240.0</v>
      </c>
      <c r="C94009" s="70">
        <v>44293.32090277778</v>
      </c>
      <c r="D94009" s="3">
        <v>3506.0</v>
      </c>
      <c r="E94009" s="4">
        <v>960.0</v>
      </c>
      <c r="F94009" s="5">
        <f t="shared" si="1"/>
        <v>44044.02965</v>
      </c>
      <c r="G94009" s="6">
        <f t="shared" si="2"/>
        <v>0</v>
      </c>
    </row>
    <row r="94010" ht="14.25" customHeight="1">
      <c r="A94010" s="3">
        <v>428137.0</v>
      </c>
      <c r="B94010" s="3">
        <v>7694.0</v>
      </c>
      <c r="C94010" s="70">
        <v>44293.32129629629</v>
      </c>
      <c r="D94010" s="3">
        <v>3237.0</v>
      </c>
      <c r="E94010" s="4">
        <v>1200.0</v>
      </c>
      <c r="F94010" s="5">
        <f t="shared" si="1"/>
        <v>44137.30436</v>
      </c>
      <c r="G94010" s="6">
        <f t="shared" si="2"/>
        <v>0</v>
      </c>
    </row>
    <row r="94011" ht="14.25" customHeight="1">
      <c r="A94011" s="3">
        <v>428139.0</v>
      </c>
      <c r="B94011" s="3">
        <v>12290.0</v>
      </c>
      <c r="C94011" s="70">
        <v>44293.32266203704</v>
      </c>
      <c r="D94011" s="3">
        <v>8530.0</v>
      </c>
      <c r="E94011" s="4">
        <v>1200.0</v>
      </c>
      <c r="F94011" s="5">
        <f t="shared" si="1"/>
        <v>44136.91083</v>
      </c>
      <c r="G94011" s="6">
        <f t="shared" si="2"/>
        <v>0</v>
      </c>
    </row>
    <row r="94012" ht="14.25" customHeight="1">
      <c r="A94012" s="3">
        <v>428142.0</v>
      </c>
      <c r="B94012" s="3">
        <v>3177.0</v>
      </c>
      <c r="C94012" s="70">
        <v>44293.32546296297</v>
      </c>
      <c r="D94012" s="3">
        <v>6210.0</v>
      </c>
      <c r="E94012" s="4">
        <v>1200.0</v>
      </c>
      <c r="F94012" s="5">
        <f t="shared" si="1"/>
        <v>43922.6284</v>
      </c>
      <c r="G94012" s="6">
        <f t="shared" si="2"/>
        <v>0</v>
      </c>
    </row>
    <row r="94013" ht="14.25" customHeight="1">
      <c r="A94013" s="3">
        <v>428147.0</v>
      </c>
      <c r="B94013" s="3">
        <v>6384.0</v>
      </c>
      <c r="C94013" s="70">
        <v>44293.32555555556</v>
      </c>
      <c r="D94013" s="3">
        <v>5927.0</v>
      </c>
      <c r="E94013" s="4">
        <v>1200.0</v>
      </c>
      <c r="F94013" s="5">
        <f t="shared" si="1"/>
        <v>43862.03502</v>
      </c>
      <c r="G94013" s="6">
        <f t="shared" si="2"/>
        <v>0</v>
      </c>
    </row>
    <row r="94014" ht="14.25" customHeight="1">
      <c r="A94014" s="3">
        <v>428156.0</v>
      </c>
      <c r="B94014" s="3">
        <v>10202.0</v>
      </c>
      <c r="C94014" s="70">
        <v>44293.33087962963</v>
      </c>
      <c r="D94014" s="3">
        <v>13184.0</v>
      </c>
      <c r="E94014" s="4">
        <v>1200.0</v>
      </c>
      <c r="F94014" s="5">
        <f t="shared" si="1"/>
        <v>43832.85829</v>
      </c>
      <c r="G94014" s="6">
        <f t="shared" si="2"/>
        <v>0</v>
      </c>
    </row>
    <row r="94015" ht="14.25" customHeight="1">
      <c r="A94015" s="3">
        <v>428161.0</v>
      </c>
      <c r="B94015" s="3">
        <v>3989.0</v>
      </c>
      <c r="C94015" s="70">
        <v>44293.33381944444</v>
      </c>
      <c r="D94015" s="3">
        <v>7850.0</v>
      </c>
      <c r="E94015" s="4">
        <v>1200.0</v>
      </c>
      <c r="F94015" s="5">
        <f t="shared" si="1"/>
        <v>44076.31014</v>
      </c>
      <c r="G94015" s="6">
        <f t="shared" si="2"/>
        <v>0</v>
      </c>
    </row>
    <row r="94016" ht="14.25" customHeight="1">
      <c r="A94016" s="3">
        <v>428165.0</v>
      </c>
      <c r="B94016" s="3">
        <v>7858.0</v>
      </c>
      <c r="C94016" s="70">
        <v>44293.33582175926</v>
      </c>
      <c r="D94016" s="3">
        <v>9467.0</v>
      </c>
      <c r="E94016" s="4">
        <v>1200.0</v>
      </c>
      <c r="F94016" s="5">
        <f t="shared" si="1"/>
        <v>44105.5247</v>
      </c>
      <c r="G94016" s="6">
        <f t="shared" si="2"/>
        <v>0</v>
      </c>
    </row>
    <row r="94017" ht="14.25" customHeight="1">
      <c r="A94017" s="3">
        <v>428174.0</v>
      </c>
      <c r="B94017" s="3">
        <v>4540.0</v>
      </c>
      <c r="C94017" s="70">
        <v>44293.33927083333</v>
      </c>
      <c r="D94017" s="3">
        <v>10138.0</v>
      </c>
      <c r="E94017" s="4">
        <v>1200.0</v>
      </c>
      <c r="F94017" s="5">
        <f t="shared" si="1"/>
        <v>44230.8436</v>
      </c>
      <c r="G94017" s="6">
        <f t="shared" si="2"/>
        <v>0</v>
      </c>
    </row>
    <row r="94018" ht="14.25" customHeight="1">
      <c r="A94018" s="3">
        <v>428175.0</v>
      </c>
      <c r="B94018" s="3">
        <v>870.0</v>
      </c>
      <c r="C94018" s="70">
        <v>44293.34280092592</v>
      </c>
      <c r="D94018" s="3">
        <v>3120.0</v>
      </c>
      <c r="E94018" s="4">
        <v>1200.0</v>
      </c>
      <c r="F94018" s="5">
        <f t="shared" si="1"/>
        <v>44136.07809</v>
      </c>
      <c r="G94018" s="6">
        <f t="shared" si="2"/>
        <v>0</v>
      </c>
    </row>
    <row r="94019" ht="14.25" customHeight="1">
      <c r="A94019" s="3">
        <v>428176.0</v>
      </c>
      <c r="B94019" s="3">
        <v>3425.0</v>
      </c>
      <c r="C94019" s="70">
        <v>44293.34603009259</v>
      </c>
      <c r="D94019" s="3">
        <v>7964.0</v>
      </c>
      <c r="E94019" s="4">
        <v>1200.0</v>
      </c>
      <c r="F94019" s="5">
        <f t="shared" si="1"/>
        <v>44166.44638</v>
      </c>
      <c r="G94019" s="6">
        <f t="shared" si="2"/>
        <v>0</v>
      </c>
    </row>
    <row r="94020" ht="14.25" customHeight="1">
      <c r="A94020" s="3">
        <v>428181.0</v>
      </c>
      <c r="B94020" s="3">
        <v>3015.0</v>
      </c>
      <c r="C94020" s="70">
        <v>44293.349375</v>
      </c>
      <c r="D94020" s="3">
        <v>10783.0</v>
      </c>
      <c r="E94020" s="4">
        <v>1200.0</v>
      </c>
      <c r="F94020" s="5">
        <f t="shared" si="1"/>
        <v>43862.8385</v>
      </c>
      <c r="G94020" s="6">
        <f t="shared" si="2"/>
        <v>0</v>
      </c>
    </row>
    <row r="94021" ht="14.25" customHeight="1">
      <c r="A94021" s="3">
        <v>428187.0</v>
      </c>
      <c r="B94021" s="3">
        <v>328.0</v>
      </c>
      <c r="C94021" s="70">
        <v>44293.3540162037</v>
      </c>
      <c r="D94021" s="3">
        <v>310.0</v>
      </c>
      <c r="E94021" s="4">
        <v>1200.0</v>
      </c>
      <c r="F94021" s="5">
        <f t="shared" si="1"/>
        <v>44105.15414</v>
      </c>
      <c r="G94021" s="6">
        <f t="shared" si="2"/>
        <v>0</v>
      </c>
    </row>
    <row r="94022" ht="14.25" customHeight="1">
      <c r="A94022" s="3">
        <v>428190.0</v>
      </c>
      <c r="B94022" s="3">
        <v>2548.0</v>
      </c>
      <c r="C94022" s="70">
        <v>44293.35434027778</v>
      </c>
      <c r="D94022" s="3">
        <v>12036.0</v>
      </c>
      <c r="E94022" s="4">
        <v>1200.0</v>
      </c>
      <c r="F94022" s="5">
        <f t="shared" si="1"/>
        <v>44105.6262</v>
      </c>
      <c r="G94022" s="6">
        <f t="shared" si="2"/>
        <v>0</v>
      </c>
    </row>
    <row r="94023" ht="14.25" customHeight="1">
      <c r="A94023" s="3">
        <v>428191.0</v>
      </c>
      <c r="B94023" s="3">
        <v>11023.0</v>
      </c>
      <c r="C94023" s="70">
        <v>44293.35600694444</v>
      </c>
      <c r="D94023" s="3">
        <v>13670.0</v>
      </c>
      <c r="E94023" s="4">
        <v>1200.0</v>
      </c>
      <c r="F94023" s="5">
        <f t="shared" si="1"/>
        <v>44014.36549</v>
      </c>
      <c r="G94023" s="6">
        <f t="shared" si="2"/>
        <v>0</v>
      </c>
    </row>
    <row r="94024" ht="14.25" customHeight="1">
      <c r="A94024" s="3">
        <v>428192.0</v>
      </c>
      <c r="B94024" s="3">
        <v>11382.0</v>
      </c>
      <c r="C94024" s="70">
        <v>44293.35767361111</v>
      </c>
      <c r="D94024" s="3">
        <v>7978.0</v>
      </c>
      <c r="E94024" s="4">
        <v>0.0</v>
      </c>
      <c r="F94024" s="5">
        <f t="shared" si="1"/>
        <v>44076.5712</v>
      </c>
      <c r="G94024" s="6">
        <f t="shared" si="2"/>
        <v>0</v>
      </c>
    </row>
    <row r="94025" ht="14.25" customHeight="1">
      <c r="A94025" s="3">
        <v>428195.0</v>
      </c>
      <c r="B94025" s="3">
        <v>10192.0</v>
      </c>
      <c r="C94025" s="70">
        <v>44293.35972222222</v>
      </c>
      <c r="D94025" s="3">
        <v>4296.0</v>
      </c>
      <c r="E94025" s="4">
        <v>1200.0</v>
      </c>
      <c r="F94025" s="5">
        <f t="shared" si="1"/>
        <v>44256.84777</v>
      </c>
      <c r="G94025" s="6">
        <f t="shared" si="2"/>
        <v>0</v>
      </c>
    </row>
    <row r="94026" ht="14.25" customHeight="1">
      <c r="A94026" s="3">
        <v>428199.0</v>
      </c>
      <c r="B94026" s="3">
        <v>12545.0</v>
      </c>
      <c r="C94026" s="70">
        <v>44293.36019675926</v>
      </c>
      <c r="D94026" s="3">
        <v>4361.0</v>
      </c>
      <c r="E94026" s="4">
        <v>1200.0</v>
      </c>
      <c r="F94026" s="5">
        <f t="shared" si="1"/>
        <v>44166.4614</v>
      </c>
      <c r="G94026" s="6">
        <f t="shared" si="2"/>
        <v>0</v>
      </c>
    </row>
    <row r="94027" ht="14.25" customHeight="1">
      <c r="A94027" s="3">
        <v>428203.0</v>
      </c>
      <c r="B94027" s="3">
        <v>5301.0</v>
      </c>
      <c r="C94027" s="70">
        <v>44293.36027777778</v>
      </c>
      <c r="D94027" s="3">
        <v>9650.0</v>
      </c>
      <c r="E94027" s="4">
        <v>1200.0</v>
      </c>
      <c r="F94027" s="5">
        <f t="shared" si="1"/>
        <v>44106.24763</v>
      </c>
      <c r="G94027" s="6">
        <f t="shared" si="2"/>
        <v>0</v>
      </c>
    </row>
    <row r="94028" ht="14.25" customHeight="1">
      <c r="A94028" s="3">
        <v>428209.0</v>
      </c>
      <c r="B94028" s="3">
        <v>6770.0</v>
      </c>
      <c r="C94028" s="70">
        <v>44293.36160879629</v>
      </c>
      <c r="D94028" s="3">
        <v>4476.0</v>
      </c>
      <c r="E94028" s="4">
        <v>960.0</v>
      </c>
      <c r="F94028" s="5">
        <f t="shared" si="1"/>
        <v>44014.17257</v>
      </c>
      <c r="G94028" s="6">
        <f t="shared" si="2"/>
        <v>0</v>
      </c>
    </row>
    <row r="94029" ht="14.25" customHeight="1">
      <c r="A94029" s="3">
        <v>428212.0</v>
      </c>
      <c r="B94029" s="3">
        <v>606.0</v>
      </c>
      <c r="C94029" s="70">
        <v>44293.36190972223</v>
      </c>
      <c r="D94029" s="3">
        <v>10781.0</v>
      </c>
      <c r="E94029" s="4">
        <v>960.0</v>
      </c>
      <c r="F94029" s="5">
        <f t="shared" si="1"/>
        <v>44076.1685</v>
      </c>
      <c r="G94029" s="6">
        <f t="shared" si="2"/>
        <v>0</v>
      </c>
    </row>
    <row r="94030" ht="14.25" customHeight="1">
      <c r="A94030" s="3">
        <v>428215.0</v>
      </c>
      <c r="B94030" s="3">
        <v>11954.0</v>
      </c>
      <c r="C94030" s="70">
        <v>44293.36210648148</v>
      </c>
      <c r="D94030" s="3">
        <v>2343.0</v>
      </c>
      <c r="E94030" s="4">
        <v>1200.0</v>
      </c>
      <c r="F94030" s="5">
        <f t="shared" si="1"/>
        <v>43952.03303</v>
      </c>
      <c r="G94030" s="6">
        <f t="shared" si="2"/>
        <v>0</v>
      </c>
    </row>
    <row r="94031" ht="14.25" customHeight="1">
      <c r="A94031" s="3">
        <v>428222.0</v>
      </c>
      <c r="B94031" s="3">
        <v>9720.0</v>
      </c>
      <c r="C94031" s="70">
        <v>44293.36425925926</v>
      </c>
      <c r="D94031" s="3">
        <v>8345.0</v>
      </c>
      <c r="E94031" s="4">
        <v>960.0</v>
      </c>
      <c r="F94031" s="5">
        <f t="shared" si="1"/>
        <v>44136.53728</v>
      </c>
      <c r="G94031" s="6">
        <f t="shared" si="2"/>
        <v>0</v>
      </c>
    </row>
    <row r="94032" ht="14.25" customHeight="1">
      <c r="A94032" s="3">
        <v>428228.0</v>
      </c>
      <c r="B94032" s="3">
        <v>12539.0</v>
      </c>
      <c r="C94032" s="70">
        <v>44293.36942129629</v>
      </c>
      <c r="D94032" s="3">
        <v>4293.0</v>
      </c>
      <c r="E94032" s="4">
        <v>1200.0</v>
      </c>
      <c r="F94032" s="5">
        <f t="shared" si="1"/>
        <v>44136.11847</v>
      </c>
      <c r="G94032" s="6">
        <f t="shared" si="2"/>
        <v>0</v>
      </c>
    </row>
    <row r="94033" ht="14.25" customHeight="1">
      <c r="A94033" s="3">
        <v>428233.0</v>
      </c>
      <c r="B94033" s="3">
        <v>2260.0</v>
      </c>
      <c r="C94033" s="70">
        <v>44293.37246527777</v>
      </c>
      <c r="D94033" s="3">
        <v>8662.0</v>
      </c>
      <c r="E94033" s="4">
        <v>1200.0</v>
      </c>
      <c r="F94033" s="5">
        <f t="shared" si="1"/>
        <v>44044.30648</v>
      </c>
      <c r="G94033" s="6">
        <f t="shared" si="2"/>
        <v>0</v>
      </c>
    </row>
    <row r="94034" ht="14.25" customHeight="1">
      <c r="A94034" s="3">
        <v>428237.0</v>
      </c>
      <c r="B94034" s="3">
        <v>3421.0</v>
      </c>
      <c r="C94034" s="70">
        <v>44293.37510416667</v>
      </c>
      <c r="D94034" s="3">
        <v>12809.0</v>
      </c>
      <c r="E94034" s="4">
        <v>1200.0</v>
      </c>
      <c r="F94034" s="5">
        <f t="shared" si="1"/>
        <v>44197.24634</v>
      </c>
      <c r="G94034" s="6">
        <f t="shared" si="2"/>
        <v>0</v>
      </c>
    </row>
    <row r="94035" ht="14.25" customHeight="1">
      <c r="A94035" s="3">
        <v>428240.0</v>
      </c>
      <c r="B94035" s="3">
        <v>8692.0</v>
      </c>
      <c r="C94035" s="70">
        <v>44293.37524305555</v>
      </c>
      <c r="D94035" s="3">
        <v>2405.0</v>
      </c>
      <c r="E94035" s="4">
        <v>1200.0</v>
      </c>
      <c r="F94035" s="5">
        <f t="shared" si="1"/>
        <v>43891.5691</v>
      </c>
      <c r="G94035" s="6">
        <f t="shared" si="2"/>
        <v>0</v>
      </c>
    </row>
    <row r="94036" ht="14.25" customHeight="1">
      <c r="A94036" s="3">
        <v>428247.0</v>
      </c>
      <c r="B94036" s="3">
        <v>13519.0</v>
      </c>
      <c r="C94036" s="70">
        <v>44293.37579861111</v>
      </c>
      <c r="D94036" s="3">
        <v>4730.0</v>
      </c>
      <c r="E94036" s="4">
        <v>1200.0</v>
      </c>
      <c r="F94036" s="5">
        <f t="shared" si="1"/>
        <v>44228.86376</v>
      </c>
      <c r="G94036" s="6">
        <f t="shared" si="2"/>
        <v>0</v>
      </c>
    </row>
    <row r="94037" ht="14.25" customHeight="1">
      <c r="A94037" s="3">
        <v>428249.0</v>
      </c>
      <c r="B94037" s="3">
        <v>3592.0</v>
      </c>
      <c r="C94037" s="70">
        <v>44293.37671296296</v>
      </c>
      <c r="D94037" s="3">
        <v>6353.0</v>
      </c>
      <c r="E94037" s="4">
        <v>1200.0</v>
      </c>
      <c r="F94037" s="5">
        <f t="shared" si="1"/>
        <v>43891.16001</v>
      </c>
      <c r="G94037" s="6">
        <f t="shared" si="2"/>
        <v>0</v>
      </c>
    </row>
    <row r="94038" ht="14.25" customHeight="1">
      <c r="A94038" s="3">
        <v>428251.0</v>
      </c>
      <c r="B94038" s="3">
        <v>6081.0</v>
      </c>
      <c r="C94038" s="70">
        <v>44293.3785300926</v>
      </c>
      <c r="D94038" s="3">
        <v>4947.0</v>
      </c>
      <c r="E94038" s="4">
        <v>1200.0</v>
      </c>
      <c r="F94038" s="5">
        <f t="shared" si="1"/>
        <v>43983.62814</v>
      </c>
      <c r="G94038" s="6">
        <f t="shared" si="2"/>
        <v>0</v>
      </c>
    </row>
    <row r="94039" ht="14.25" customHeight="1">
      <c r="A94039" s="3">
        <v>428258.0</v>
      </c>
      <c r="B94039" s="3">
        <v>4223.0</v>
      </c>
      <c r="C94039" s="70">
        <v>44293.37902777778</v>
      </c>
      <c r="D94039" s="3">
        <v>6210.0</v>
      </c>
      <c r="E94039" s="4">
        <v>1200.0</v>
      </c>
      <c r="F94039" s="5">
        <f t="shared" si="1"/>
        <v>43922.6284</v>
      </c>
      <c r="G94039" s="6">
        <f t="shared" si="2"/>
        <v>0</v>
      </c>
    </row>
    <row r="94040" ht="14.25" customHeight="1">
      <c r="A94040" s="3">
        <v>428259.0</v>
      </c>
      <c r="B94040" s="3">
        <v>9333.0</v>
      </c>
      <c r="C94040" s="70">
        <v>44293.39091435185</v>
      </c>
      <c r="D94040" s="3">
        <v>5994.0</v>
      </c>
      <c r="E94040" s="4">
        <v>1200.0</v>
      </c>
      <c r="F94040" s="5">
        <f t="shared" si="1"/>
        <v>43833.74147</v>
      </c>
      <c r="G94040" s="6">
        <f t="shared" si="2"/>
        <v>0</v>
      </c>
    </row>
    <row r="94041" ht="14.25" customHeight="1">
      <c r="A94041" s="3">
        <v>428262.0</v>
      </c>
      <c r="B94041" s="3">
        <v>4449.0</v>
      </c>
      <c r="C94041" s="70">
        <v>44293.40121527778</v>
      </c>
      <c r="D94041" s="3">
        <v>11864.0</v>
      </c>
      <c r="E94041" s="4">
        <v>1200.0</v>
      </c>
      <c r="F94041" s="5">
        <f t="shared" si="1"/>
        <v>44200.54266</v>
      </c>
      <c r="G94041" s="6">
        <f t="shared" si="2"/>
        <v>0</v>
      </c>
    </row>
    <row r="94042" ht="14.25" customHeight="1">
      <c r="A94042" s="3">
        <v>428269.0</v>
      </c>
      <c r="B94042" s="3">
        <v>12922.0</v>
      </c>
      <c r="C94042" s="70">
        <v>44293.40496527778</v>
      </c>
      <c r="D94042" s="3">
        <v>9637.0</v>
      </c>
      <c r="E94042" s="4">
        <v>1200.0</v>
      </c>
      <c r="F94042" s="5">
        <f t="shared" si="1"/>
        <v>44287.03235</v>
      </c>
      <c r="G94042" s="6">
        <f t="shared" si="2"/>
        <v>0</v>
      </c>
    </row>
    <row r="94043" ht="14.25" customHeight="1">
      <c r="A94043" s="3">
        <v>428275.0</v>
      </c>
      <c r="B94043" s="3">
        <v>838.0</v>
      </c>
      <c r="C94043" s="70">
        <v>44293.40627314815</v>
      </c>
      <c r="D94043" s="3">
        <v>12160.0</v>
      </c>
      <c r="E94043" s="4">
        <v>1200.0</v>
      </c>
      <c r="F94043" s="5">
        <f t="shared" si="1"/>
        <v>43891.02598</v>
      </c>
      <c r="G94043" s="6">
        <f t="shared" si="2"/>
        <v>0</v>
      </c>
    </row>
    <row r="94044" ht="14.25" customHeight="1">
      <c r="A94044" s="3">
        <v>428279.0</v>
      </c>
      <c r="B94044" s="3">
        <v>6102.0</v>
      </c>
      <c r="C94044" s="70">
        <v>44293.41178240741</v>
      </c>
      <c r="D94044" s="3">
        <v>11264.0</v>
      </c>
      <c r="E94044" s="4">
        <v>1200.0</v>
      </c>
      <c r="F94044" s="5">
        <f t="shared" si="1"/>
        <v>44228.13782</v>
      </c>
      <c r="G94044" s="6">
        <f t="shared" si="2"/>
        <v>0</v>
      </c>
    </row>
    <row r="94045" ht="14.25" customHeight="1">
      <c r="A94045" s="3">
        <v>428284.0</v>
      </c>
      <c r="B94045" s="3">
        <v>9450.0</v>
      </c>
      <c r="C94045" s="70">
        <v>44293.41238425926</v>
      </c>
      <c r="D94045" s="3">
        <v>11562.0</v>
      </c>
      <c r="E94045" s="4">
        <v>1200.0</v>
      </c>
      <c r="F94045" s="5">
        <f t="shared" si="1"/>
        <v>44076.7709</v>
      </c>
      <c r="G94045" s="6">
        <f t="shared" si="2"/>
        <v>0</v>
      </c>
    </row>
    <row r="94046" ht="14.25" customHeight="1">
      <c r="A94046" s="3">
        <v>428287.0</v>
      </c>
      <c r="B94046" s="3">
        <v>2382.0</v>
      </c>
      <c r="C94046" s="70">
        <v>44293.41328703704</v>
      </c>
      <c r="D94046" s="3">
        <v>8980.0</v>
      </c>
      <c r="E94046" s="4">
        <v>1200.0</v>
      </c>
      <c r="F94046" s="5">
        <f t="shared" si="1"/>
        <v>44287.79833</v>
      </c>
      <c r="G94046" s="6">
        <f t="shared" si="2"/>
        <v>0</v>
      </c>
    </row>
    <row r="94047" ht="14.25" customHeight="1">
      <c r="A94047" s="3">
        <v>428292.0</v>
      </c>
      <c r="B94047" s="3">
        <v>8157.0</v>
      </c>
      <c r="C94047" s="70">
        <v>44293.41387731482</v>
      </c>
      <c r="D94047" s="3">
        <v>1194.0</v>
      </c>
      <c r="E94047" s="4">
        <v>1200.0</v>
      </c>
      <c r="F94047" s="5">
        <f t="shared" si="1"/>
        <v>44136.66773</v>
      </c>
      <c r="G94047" s="6">
        <f t="shared" si="2"/>
        <v>0</v>
      </c>
    </row>
    <row r="94048" ht="14.25" customHeight="1">
      <c r="A94048" s="3">
        <v>428293.0</v>
      </c>
      <c r="B94048" s="3">
        <v>10507.0</v>
      </c>
      <c r="C94048" s="70">
        <v>44293.41447916667</v>
      </c>
      <c r="D94048" s="3">
        <v>8662.0</v>
      </c>
      <c r="E94048" s="4">
        <v>1200.0</v>
      </c>
      <c r="F94048" s="5">
        <f t="shared" si="1"/>
        <v>44044.30648</v>
      </c>
      <c r="G94048" s="6">
        <f t="shared" si="2"/>
        <v>0</v>
      </c>
    </row>
    <row r="94049" ht="14.25" customHeight="1">
      <c r="A94049" s="3">
        <v>428295.0</v>
      </c>
      <c r="B94049" s="3">
        <v>4182.0</v>
      </c>
      <c r="C94049" s="70">
        <v>44293.41642361111</v>
      </c>
      <c r="D94049" s="3">
        <v>1305.0</v>
      </c>
      <c r="E94049" s="4">
        <v>1200.0</v>
      </c>
      <c r="F94049" s="5">
        <f t="shared" si="1"/>
        <v>43922.02125</v>
      </c>
      <c r="G94049" s="6">
        <f t="shared" si="2"/>
        <v>0</v>
      </c>
    </row>
    <row r="94050" ht="14.25" customHeight="1">
      <c r="A94050" s="3">
        <v>428302.0</v>
      </c>
      <c r="B94050" s="3">
        <v>5672.0</v>
      </c>
      <c r="C94050" s="70">
        <v>44293.41706018519</v>
      </c>
      <c r="D94050" s="3">
        <v>10693.0</v>
      </c>
      <c r="E94050" s="4">
        <v>1200.0</v>
      </c>
      <c r="F94050" s="5">
        <f t="shared" si="1"/>
        <v>43983.32138</v>
      </c>
      <c r="G94050" s="6">
        <f t="shared" si="2"/>
        <v>0</v>
      </c>
    </row>
    <row r="94051" ht="14.25" customHeight="1">
      <c r="A94051" s="3">
        <v>428304.0</v>
      </c>
      <c r="B94051" s="3">
        <v>3353.0</v>
      </c>
      <c r="C94051" s="70">
        <v>44293.41716435185</v>
      </c>
      <c r="D94051" s="3">
        <v>3286.0</v>
      </c>
      <c r="E94051" s="4">
        <v>1200.0</v>
      </c>
      <c r="F94051" s="5">
        <f t="shared" si="1"/>
        <v>44197.72178</v>
      </c>
      <c r="G94051" s="6">
        <f t="shared" si="2"/>
        <v>0</v>
      </c>
    </row>
    <row r="94052" ht="14.25" customHeight="1">
      <c r="A94052" s="3">
        <v>428309.0</v>
      </c>
      <c r="B94052" s="3">
        <v>10791.0</v>
      </c>
      <c r="C94052" s="70">
        <v>44293.42116898148</v>
      </c>
      <c r="D94052" s="3">
        <v>8590.0</v>
      </c>
      <c r="E94052" s="4">
        <v>1200.0</v>
      </c>
      <c r="F94052" s="5">
        <f t="shared" si="1"/>
        <v>44136.29326</v>
      </c>
      <c r="G94052" s="6">
        <f t="shared" si="2"/>
        <v>0</v>
      </c>
    </row>
    <row r="94053" ht="14.25" customHeight="1">
      <c r="A94053" s="3">
        <v>428310.0</v>
      </c>
      <c r="B94053" s="3">
        <v>4432.0</v>
      </c>
      <c r="C94053" s="70">
        <v>44293.42298611111</v>
      </c>
      <c r="D94053" s="3">
        <v>2628.0</v>
      </c>
      <c r="E94053" s="4">
        <v>1200.0</v>
      </c>
      <c r="F94053" s="5">
        <f t="shared" si="1"/>
        <v>44077.03214</v>
      </c>
      <c r="G94053" s="6">
        <f t="shared" si="2"/>
        <v>0</v>
      </c>
    </row>
    <row r="94054" ht="14.25" customHeight="1">
      <c r="A94054" s="3">
        <v>428317.0</v>
      </c>
      <c r="B94054" s="3">
        <v>12515.0</v>
      </c>
      <c r="C94054" s="70">
        <v>44293.43741898148</v>
      </c>
      <c r="D94054" s="3">
        <v>5994.0</v>
      </c>
      <c r="E94054" s="4">
        <v>0.0</v>
      </c>
      <c r="F94054" s="5">
        <f t="shared" si="1"/>
        <v>43833.74147</v>
      </c>
      <c r="G94054" s="6">
        <f t="shared" si="2"/>
        <v>0</v>
      </c>
    </row>
    <row r="94055" ht="14.25" customHeight="1">
      <c r="A94055" s="3">
        <v>428322.0</v>
      </c>
      <c r="B94055" s="3">
        <v>9972.0</v>
      </c>
      <c r="C94055" s="70">
        <v>44293.43865740741</v>
      </c>
      <c r="D94055" s="3">
        <v>4476.0</v>
      </c>
      <c r="E94055" s="4">
        <v>1200.0</v>
      </c>
      <c r="F94055" s="5">
        <f t="shared" si="1"/>
        <v>44014.17257</v>
      </c>
      <c r="G94055" s="6">
        <f t="shared" si="2"/>
        <v>0</v>
      </c>
    </row>
    <row r="94056" ht="14.25" customHeight="1">
      <c r="A94056" s="3">
        <v>428328.0</v>
      </c>
      <c r="B94056" s="3">
        <v>3425.0</v>
      </c>
      <c r="C94056" s="70">
        <v>44293.44743055556</v>
      </c>
      <c r="D94056" s="3">
        <v>10807.0</v>
      </c>
      <c r="E94056" s="4">
        <v>1200.0</v>
      </c>
      <c r="F94056" s="5">
        <f t="shared" si="1"/>
        <v>43953.84152</v>
      </c>
      <c r="G94056" s="6">
        <f t="shared" si="2"/>
        <v>0</v>
      </c>
    </row>
    <row r="94057" ht="14.25" customHeight="1">
      <c r="A94057" s="3">
        <v>428331.0</v>
      </c>
      <c r="B94057" s="3">
        <v>1554.0</v>
      </c>
      <c r="C94057" s="70">
        <v>44293.4475</v>
      </c>
      <c r="D94057" s="3">
        <v>2403.0</v>
      </c>
      <c r="E94057" s="4">
        <v>1200.0</v>
      </c>
      <c r="F94057" s="5">
        <f t="shared" si="1"/>
        <v>44288.22384</v>
      </c>
      <c r="G94057" s="6">
        <f t="shared" si="2"/>
        <v>0</v>
      </c>
    </row>
    <row r="94058" ht="14.25" customHeight="1">
      <c r="A94058" s="3">
        <v>428338.0</v>
      </c>
      <c r="B94058" s="3">
        <v>2633.0</v>
      </c>
      <c r="C94058" s="70">
        <v>44293.44890046296</v>
      </c>
      <c r="D94058" s="3">
        <v>12049.0</v>
      </c>
      <c r="E94058" s="4">
        <v>1200.0</v>
      </c>
      <c r="F94058" s="5">
        <f t="shared" si="1"/>
        <v>44256.30174</v>
      </c>
      <c r="G94058" s="6">
        <f t="shared" si="2"/>
        <v>0</v>
      </c>
    </row>
    <row r="94059" ht="14.25" customHeight="1">
      <c r="A94059" s="3">
        <v>428346.0</v>
      </c>
      <c r="B94059" s="3">
        <v>13433.0</v>
      </c>
      <c r="C94059" s="70">
        <v>44293.45185185185</v>
      </c>
      <c r="D94059" s="3">
        <v>2491.0</v>
      </c>
      <c r="E94059" s="4">
        <v>1200.0</v>
      </c>
      <c r="F94059" s="5">
        <f t="shared" si="1"/>
        <v>44136.6205</v>
      </c>
      <c r="G94059" s="6">
        <f t="shared" si="2"/>
        <v>0</v>
      </c>
    </row>
    <row r="94060" ht="14.25" customHeight="1">
      <c r="A94060" s="3">
        <v>428349.0</v>
      </c>
      <c r="B94060" s="3">
        <v>9914.0</v>
      </c>
      <c r="C94060" s="70">
        <v>44293.45361111111</v>
      </c>
      <c r="D94060" s="3">
        <v>4499.0</v>
      </c>
      <c r="E94060" s="4">
        <v>1200.0</v>
      </c>
      <c r="F94060" s="5">
        <f t="shared" si="1"/>
        <v>44015.75352</v>
      </c>
      <c r="G94060" s="6">
        <f t="shared" si="2"/>
        <v>0</v>
      </c>
    </row>
    <row r="94061" ht="14.25" customHeight="1">
      <c r="A94061" s="3">
        <v>428351.0</v>
      </c>
      <c r="B94061" s="3">
        <v>10525.0</v>
      </c>
      <c r="C94061" s="70">
        <v>44293.4555787037</v>
      </c>
      <c r="D94061" s="3">
        <v>5252.0</v>
      </c>
      <c r="E94061" s="4">
        <v>1200.0</v>
      </c>
      <c r="F94061" s="5">
        <f t="shared" si="1"/>
        <v>44256.92975</v>
      </c>
      <c r="G94061" s="6">
        <f t="shared" si="2"/>
        <v>0</v>
      </c>
    </row>
    <row r="94062" ht="14.25" customHeight="1">
      <c r="A94062" s="3">
        <v>428353.0</v>
      </c>
      <c r="B94062" s="3">
        <v>9272.0</v>
      </c>
      <c r="C94062" s="70">
        <v>44293.4608912037</v>
      </c>
      <c r="D94062" s="3">
        <v>140.0</v>
      </c>
      <c r="E94062" s="4">
        <v>1200.0</v>
      </c>
      <c r="F94062" s="5">
        <f t="shared" si="1"/>
        <v>44228.37267</v>
      </c>
      <c r="G94062" s="6">
        <f t="shared" si="2"/>
        <v>0</v>
      </c>
    </row>
    <row r="94063" ht="14.25" customHeight="1">
      <c r="A94063" s="3">
        <v>428360.0</v>
      </c>
      <c r="B94063" s="3">
        <v>8311.0</v>
      </c>
      <c r="C94063" s="70">
        <v>44293.46292824074</v>
      </c>
      <c r="D94063" s="3">
        <v>3850.0</v>
      </c>
      <c r="E94063" s="4">
        <v>1200.0</v>
      </c>
      <c r="F94063" s="5">
        <f t="shared" si="1"/>
        <v>44044.451</v>
      </c>
      <c r="G94063" s="6">
        <f t="shared" si="2"/>
        <v>0</v>
      </c>
    </row>
    <row r="94064" ht="14.25" customHeight="1">
      <c r="A94064" s="3">
        <v>428363.0</v>
      </c>
      <c r="B94064" s="3">
        <v>433.0</v>
      </c>
      <c r="C94064" s="70">
        <v>44293.46405092593</v>
      </c>
      <c r="D94064" s="3">
        <v>7817.0</v>
      </c>
      <c r="E94064" s="4">
        <v>1200.0</v>
      </c>
      <c r="F94064" s="5">
        <f t="shared" si="1"/>
        <v>44136.68279</v>
      </c>
      <c r="G94064" s="6">
        <f t="shared" si="2"/>
        <v>0</v>
      </c>
    </row>
    <row r="94065" ht="14.25" customHeight="1">
      <c r="A94065" s="3">
        <v>428367.0</v>
      </c>
      <c r="B94065" s="3">
        <v>1582.0</v>
      </c>
      <c r="C94065" s="70">
        <v>44293.46486111111</v>
      </c>
      <c r="D94065" s="3">
        <v>8662.0</v>
      </c>
      <c r="E94065" s="4">
        <v>1200.0</v>
      </c>
      <c r="F94065" s="5">
        <f t="shared" si="1"/>
        <v>44044.30648</v>
      </c>
      <c r="G94065" s="6">
        <f t="shared" si="2"/>
        <v>0</v>
      </c>
    </row>
    <row r="94066" ht="14.25" customHeight="1">
      <c r="A94066" s="3">
        <v>428369.0</v>
      </c>
      <c r="B94066" s="3">
        <v>2325.0</v>
      </c>
      <c r="C94066" s="70">
        <v>44293.46859953704</v>
      </c>
      <c r="D94066" s="3">
        <v>12897.0</v>
      </c>
      <c r="E94066" s="4">
        <v>1200.0</v>
      </c>
      <c r="F94066" s="5">
        <f t="shared" si="1"/>
        <v>44198.16616</v>
      </c>
      <c r="G94066" s="6">
        <f t="shared" si="2"/>
        <v>0</v>
      </c>
    </row>
    <row r="94067" ht="14.25" customHeight="1">
      <c r="A94067" s="3">
        <v>428375.0</v>
      </c>
      <c r="B94067" s="3">
        <v>5672.0</v>
      </c>
      <c r="C94067" s="70">
        <v>44293.46947916667</v>
      </c>
      <c r="D94067" s="3">
        <v>1181.0</v>
      </c>
      <c r="E94067" s="4">
        <v>960.0</v>
      </c>
      <c r="F94067" s="5">
        <f t="shared" si="1"/>
        <v>43985.45846</v>
      </c>
      <c r="G94067" s="6">
        <f t="shared" si="2"/>
        <v>0</v>
      </c>
    </row>
    <row r="94068" ht="14.25" customHeight="1">
      <c r="A94068" s="3">
        <v>428377.0</v>
      </c>
      <c r="B94068" s="3">
        <v>8600.0</v>
      </c>
      <c r="C94068" s="70">
        <v>44293.47054398148</v>
      </c>
      <c r="D94068" s="3">
        <v>2807.0</v>
      </c>
      <c r="E94068" s="4">
        <v>0.0</v>
      </c>
      <c r="F94068" s="5">
        <f t="shared" si="1"/>
        <v>44044.63545</v>
      </c>
      <c r="G94068" s="6">
        <f t="shared" si="2"/>
        <v>0</v>
      </c>
    </row>
    <row r="94069" ht="14.25" customHeight="1">
      <c r="A94069" s="3">
        <v>428378.0</v>
      </c>
      <c r="B94069" s="3">
        <v>3532.0</v>
      </c>
      <c r="C94069" s="70">
        <v>44293.47101851852</v>
      </c>
      <c r="D94069" s="3">
        <v>10138.0</v>
      </c>
      <c r="E94069" s="4">
        <v>1200.0</v>
      </c>
      <c r="F94069" s="5">
        <f t="shared" si="1"/>
        <v>44230.8436</v>
      </c>
      <c r="G94069" s="6">
        <f t="shared" si="2"/>
        <v>0</v>
      </c>
    </row>
    <row r="94070" ht="14.25" customHeight="1">
      <c r="A94070" s="3">
        <v>428380.0</v>
      </c>
      <c r="B94070" s="3">
        <v>10158.0</v>
      </c>
      <c r="C94070" s="70">
        <v>44293.47481481481</v>
      </c>
      <c r="D94070" s="3">
        <v>5925.0</v>
      </c>
      <c r="E94070" s="4">
        <v>1200.0</v>
      </c>
      <c r="F94070" s="5">
        <f t="shared" si="1"/>
        <v>44288.44289</v>
      </c>
      <c r="G94070" s="6">
        <f t="shared" si="2"/>
        <v>0</v>
      </c>
    </row>
    <row r="94071" ht="14.25" customHeight="1">
      <c r="A94071" s="3">
        <v>428386.0</v>
      </c>
      <c r="B94071" s="3">
        <v>11692.0</v>
      </c>
      <c r="C94071" s="70">
        <v>44293.47575231481</v>
      </c>
      <c r="D94071" s="3">
        <v>11551.0</v>
      </c>
      <c r="E94071" s="4">
        <v>1200.0</v>
      </c>
      <c r="F94071" s="5">
        <f t="shared" si="1"/>
        <v>43983.33884</v>
      </c>
      <c r="G94071" s="6">
        <f t="shared" si="2"/>
        <v>0</v>
      </c>
    </row>
    <row r="94072" ht="14.25" customHeight="1">
      <c r="A94072" s="3">
        <v>428390.0</v>
      </c>
      <c r="B94072" s="3">
        <v>5491.0</v>
      </c>
      <c r="C94072" s="70">
        <v>44293.47790509259</v>
      </c>
      <c r="D94072" s="3">
        <v>7964.0</v>
      </c>
      <c r="E94072" s="4">
        <v>1200.0</v>
      </c>
      <c r="F94072" s="5">
        <f t="shared" si="1"/>
        <v>44166.44638</v>
      </c>
      <c r="G94072" s="6">
        <f t="shared" si="2"/>
        <v>0</v>
      </c>
    </row>
    <row r="94073" ht="14.25" customHeight="1">
      <c r="A94073" s="3">
        <v>428396.0</v>
      </c>
      <c r="B94073" s="3">
        <v>13277.0</v>
      </c>
      <c r="C94073" s="70">
        <v>44293.48341435185</v>
      </c>
      <c r="D94073" s="3">
        <v>2025.0</v>
      </c>
      <c r="E94073" s="4">
        <v>1200.0</v>
      </c>
      <c r="F94073" s="5">
        <f t="shared" si="1"/>
        <v>44229.31661</v>
      </c>
      <c r="G94073" s="6">
        <f t="shared" si="2"/>
        <v>0</v>
      </c>
    </row>
    <row r="94074" ht="14.25" customHeight="1">
      <c r="A94074" s="3">
        <v>428397.0</v>
      </c>
      <c r="B94074" s="3">
        <v>1832.0</v>
      </c>
      <c r="C94074" s="70">
        <v>44293.48915509259</v>
      </c>
      <c r="D94074" s="3">
        <v>1525.0</v>
      </c>
      <c r="E94074" s="4">
        <v>1200.0</v>
      </c>
      <c r="F94074" s="5">
        <f t="shared" si="1"/>
        <v>44288.55705</v>
      </c>
      <c r="G94074" s="6">
        <f t="shared" si="2"/>
        <v>0</v>
      </c>
    </row>
    <row r="94075" ht="14.25" customHeight="1">
      <c r="A94075" s="3">
        <v>428404.0</v>
      </c>
      <c r="B94075" s="3">
        <v>9600.0</v>
      </c>
      <c r="C94075" s="70">
        <v>44293.48929398148</v>
      </c>
      <c r="D94075" s="3">
        <v>5272.0</v>
      </c>
      <c r="E94075" s="4">
        <v>1200.0</v>
      </c>
      <c r="F94075" s="5">
        <f t="shared" si="1"/>
        <v>44136.19913</v>
      </c>
      <c r="G94075" s="6">
        <f t="shared" si="2"/>
        <v>0</v>
      </c>
    </row>
    <row r="94076" ht="14.25" customHeight="1">
      <c r="A94076" s="3">
        <v>428405.0</v>
      </c>
      <c r="B94076" s="3">
        <v>2986.0</v>
      </c>
      <c r="C94076" s="70">
        <v>44293.48964120371</v>
      </c>
      <c r="D94076" s="3">
        <v>5187.0</v>
      </c>
      <c r="E94076" s="4">
        <v>960.0</v>
      </c>
      <c r="F94076" s="5">
        <f t="shared" si="1"/>
        <v>44287.62541</v>
      </c>
      <c r="G94076" s="6">
        <f t="shared" si="2"/>
        <v>0</v>
      </c>
    </row>
    <row r="94077" ht="14.25" customHeight="1">
      <c r="A94077" s="3">
        <v>428414.0</v>
      </c>
      <c r="B94077" s="3">
        <v>864.0</v>
      </c>
      <c r="C94077" s="70">
        <v>44293.49115740741</v>
      </c>
      <c r="D94077" s="3">
        <v>12462.0</v>
      </c>
      <c r="E94077" s="4">
        <v>1200.0</v>
      </c>
      <c r="F94077" s="5">
        <f t="shared" si="1"/>
        <v>44075.3651</v>
      </c>
      <c r="G94077" s="6">
        <f t="shared" si="2"/>
        <v>0</v>
      </c>
    </row>
    <row r="94078" ht="14.25" customHeight="1">
      <c r="A94078" s="3">
        <v>428419.0</v>
      </c>
      <c r="B94078" s="3">
        <v>5042.0</v>
      </c>
      <c r="C94078" s="70">
        <v>44293.49251157408</v>
      </c>
      <c r="D94078" s="3">
        <v>12030.0</v>
      </c>
      <c r="E94078" s="4">
        <v>1200.0</v>
      </c>
      <c r="F94078" s="5">
        <f t="shared" si="1"/>
        <v>43832.41263</v>
      </c>
      <c r="G94078" s="6">
        <f t="shared" si="2"/>
        <v>0</v>
      </c>
    </row>
    <row r="94079" ht="14.25" customHeight="1">
      <c r="A94079" s="3">
        <v>428421.0</v>
      </c>
      <c r="B94079" s="3">
        <v>5179.0</v>
      </c>
      <c r="C94079" s="70">
        <v>44293.49398148148</v>
      </c>
      <c r="D94079" s="3">
        <v>4725.0</v>
      </c>
      <c r="E94079" s="4">
        <v>1200.0</v>
      </c>
      <c r="F94079" s="5">
        <f t="shared" si="1"/>
        <v>44229.47729</v>
      </c>
      <c r="G94079" s="6">
        <f t="shared" si="2"/>
        <v>0</v>
      </c>
    </row>
    <row r="94080" ht="14.25" customHeight="1">
      <c r="A94080" s="3">
        <v>428425.0</v>
      </c>
      <c r="B94080" s="3">
        <v>2633.0</v>
      </c>
      <c r="C94080" s="70">
        <v>44293.49402777778</v>
      </c>
      <c r="D94080" s="3">
        <v>12049.0</v>
      </c>
      <c r="E94080" s="4">
        <v>1200.0</v>
      </c>
      <c r="F94080" s="5">
        <f t="shared" si="1"/>
        <v>44256.30174</v>
      </c>
      <c r="G94080" s="6">
        <f t="shared" si="2"/>
        <v>0</v>
      </c>
    </row>
    <row r="94081" ht="14.25" customHeight="1">
      <c r="A94081" s="3">
        <v>428430.0</v>
      </c>
      <c r="B94081" s="3">
        <v>8499.0</v>
      </c>
      <c r="C94081" s="70">
        <v>44293.4975</v>
      </c>
      <c r="D94081" s="3">
        <v>4361.0</v>
      </c>
      <c r="E94081" s="4">
        <v>1200.0</v>
      </c>
      <c r="F94081" s="5">
        <f t="shared" si="1"/>
        <v>44166.4614</v>
      </c>
      <c r="G94081" s="6">
        <f t="shared" si="2"/>
        <v>0</v>
      </c>
    </row>
    <row r="94082" ht="14.25" customHeight="1">
      <c r="A94082" s="3">
        <v>428434.0</v>
      </c>
      <c r="B94082" s="3">
        <v>9736.0</v>
      </c>
      <c r="C94082" s="70">
        <v>44293.49821759259</v>
      </c>
      <c r="D94082" s="3">
        <v>725.0</v>
      </c>
      <c r="E94082" s="4">
        <v>1200.0</v>
      </c>
      <c r="F94082" s="5">
        <f t="shared" si="1"/>
        <v>44256.01138</v>
      </c>
      <c r="G94082" s="6">
        <f t="shared" si="2"/>
        <v>0</v>
      </c>
    </row>
    <row r="94083" ht="14.25" customHeight="1">
      <c r="A94083" s="3">
        <v>428436.0</v>
      </c>
      <c r="B94083" s="3">
        <v>3165.0</v>
      </c>
      <c r="C94083" s="70">
        <v>44293.49831018518</v>
      </c>
      <c r="D94083" s="3">
        <v>1300.0</v>
      </c>
      <c r="E94083" s="4">
        <v>1200.0</v>
      </c>
      <c r="F94083" s="5">
        <f t="shared" si="1"/>
        <v>44256.0915</v>
      </c>
      <c r="G94083" s="6">
        <f t="shared" si="2"/>
        <v>0</v>
      </c>
    </row>
    <row r="94084" ht="14.25" customHeight="1">
      <c r="A94084" s="3">
        <v>428439.0</v>
      </c>
      <c r="B94084" s="3">
        <v>13657.0</v>
      </c>
      <c r="C94084" s="70">
        <v>44293.49930555555</v>
      </c>
      <c r="D94084" s="3">
        <v>10607.0</v>
      </c>
      <c r="E94084" s="4">
        <v>1200.0</v>
      </c>
      <c r="F94084" s="5">
        <f t="shared" si="1"/>
        <v>44106.28938</v>
      </c>
      <c r="G94084" s="6">
        <f t="shared" si="2"/>
        <v>0</v>
      </c>
    </row>
    <row r="94085" ht="14.25" customHeight="1">
      <c r="A94085" s="3">
        <v>428442.0</v>
      </c>
      <c r="B94085" s="3">
        <v>6320.0</v>
      </c>
      <c r="C94085" s="70">
        <v>44293.50107638889</v>
      </c>
      <c r="D94085" s="3">
        <v>2428.0</v>
      </c>
      <c r="E94085" s="4">
        <v>1200.0</v>
      </c>
      <c r="F94085" s="5">
        <f t="shared" si="1"/>
        <v>44137.49381</v>
      </c>
      <c r="G94085" s="6">
        <f t="shared" si="2"/>
        <v>0</v>
      </c>
    </row>
    <row r="94086" ht="14.25" customHeight="1">
      <c r="A94086" s="3">
        <v>428444.0</v>
      </c>
      <c r="B94086" s="3">
        <v>6081.0</v>
      </c>
      <c r="C94086" s="70">
        <v>44293.50420138889</v>
      </c>
      <c r="D94086" s="3">
        <v>11932.0</v>
      </c>
      <c r="E94086" s="4">
        <v>1200.0</v>
      </c>
      <c r="F94086" s="5">
        <f t="shared" si="1"/>
        <v>44136.61545</v>
      </c>
      <c r="G94086" s="6">
        <f t="shared" si="2"/>
        <v>0</v>
      </c>
    </row>
    <row r="94087" ht="14.25" customHeight="1">
      <c r="A94087" s="3">
        <v>428450.0</v>
      </c>
      <c r="B94087" s="3">
        <v>9720.0</v>
      </c>
      <c r="C94087" s="70">
        <v>44293.50552083334</v>
      </c>
      <c r="D94087" s="3">
        <v>4296.0</v>
      </c>
      <c r="E94087" s="4">
        <v>1200.0</v>
      </c>
      <c r="F94087" s="5">
        <f t="shared" si="1"/>
        <v>44256.84777</v>
      </c>
      <c r="G94087" s="6">
        <f t="shared" si="2"/>
        <v>0</v>
      </c>
    </row>
    <row r="94088" ht="14.25" customHeight="1">
      <c r="A94088" s="3">
        <v>428456.0</v>
      </c>
      <c r="B94088" s="3">
        <v>4816.0</v>
      </c>
      <c r="C94088" s="70">
        <v>44293.50836805555</v>
      </c>
      <c r="D94088" s="3">
        <v>11110.0</v>
      </c>
      <c r="E94088" s="4">
        <v>1200.0</v>
      </c>
      <c r="F94088" s="5">
        <f t="shared" si="1"/>
        <v>44197.16916</v>
      </c>
      <c r="G94088" s="6">
        <f t="shared" si="2"/>
        <v>0</v>
      </c>
    </row>
    <row r="94089" ht="14.25" customHeight="1">
      <c r="A94089" s="3">
        <v>428459.0</v>
      </c>
      <c r="B94089" s="3">
        <v>1790.0</v>
      </c>
      <c r="C94089" s="70">
        <v>44293.50847222222</v>
      </c>
      <c r="D94089" s="3">
        <v>7370.0</v>
      </c>
      <c r="E94089" s="4">
        <v>0.0</v>
      </c>
      <c r="F94089" s="5">
        <f t="shared" si="1"/>
        <v>43983.5026</v>
      </c>
      <c r="G94089" s="6">
        <f t="shared" si="2"/>
        <v>0</v>
      </c>
    </row>
    <row r="94090" ht="14.25" customHeight="1">
      <c r="A94090" s="3">
        <v>428464.0</v>
      </c>
      <c r="B94090" s="3">
        <v>1631.0</v>
      </c>
      <c r="C94090" s="70">
        <v>44293.51583333333</v>
      </c>
      <c r="D94090" s="3">
        <v>5893.0</v>
      </c>
      <c r="E94090" s="4">
        <v>0.0</v>
      </c>
      <c r="F94090" s="5">
        <f t="shared" si="1"/>
        <v>44075.81169</v>
      </c>
      <c r="G94090" s="6">
        <f t="shared" si="2"/>
        <v>0</v>
      </c>
    </row>
    <row r="94091" ht="14.25" customHeight="1">
      <c r="A94091" s="3">
        <v>428470.0</v>
      </c>
      <c r="B94091" s="3">
        <v>6282.0</v>
      </c>
      <c r="C94091" s="70">
        <v>44293.51770833333</v>
      </c>
      <c r="D94091" s="3">
        <v>2491.0</v>
      </c>
      <c r="E94091" s="4">
        <v>1200.0</v>
      </c>
      <c r="F94091" s="5">
        <f t="shared" si="1"/>
        <v>44136.6205</v>
      </c>
      <c r="G94091" s="6">
        <f t="shared" si="2"/>
        <v>0</v>
      </c>
    </row>
    <row r="94092" ht="14.25" customHeight="1">
      <c r="A94092" s="3">
        <v>428472.0</v>
      </c>
      <c r="B94092" s="3">
        <v>6497.0</v>
      </c>
      <c r="C94092" s="70">
        <v>44293.51907407407</v>
      </c>
      <c r="D94092" s="3">
        <v>10807.0</v>
      </c>
      <c r="E94092" s="4">
        <v>1200.0</v>
      </c>
      <c r="F94092" s="5">
        <f t="shared" si="1"/>
        <v>43953.84152</v>
      </c>
      <c r="G94092" s="6">
        <f t="shared" si="2"/>
        <v>0</v>
      </c>
    </row>
    <row r="94093" ht="14.25" customHeight="1">
      <c r="A94093" s="3">
        <v>428478.0</v>
      </c>
      <c r="B94093" s="3">
        <v>3582.0</v>
      </c>
      <c r="C94093" s="70">
        <v>44293.52015046297</v>
      </c>
      <c r="D94093" s="3">
        <v>1570.0</v>
      </c>
      <c r="E94093" s="4">
        <v>960.0</v>
      </c>
      <c r="F94093" s="5">
        <f t="shared" si="1"/>
        <v>43891.10543</v>
      </c>
      <c r="G94093" s="6">
        <f t="shared" si="2"/>
        <v>0</v>
      </c>
    </row>
    <row r="94094" ht="14.25" customHeight="1">
      <c r="A94094" s="3">
        <v>428481.0</v>
      </c>
      <c r="B94094" s="3">
        <v>2651.0</v>
      </c>
      <c r="C94094" s="70">
        <v>44293.525625</v>
      </c>
      <c r="D94094" s="3">
        <v>2271.0</v>
      </c>
      <c r="E94094" s="4">
        <v>1200.0</v>
      </c>
      <c r="F94094" s="5">
        <f t="shared" si="1"/>
        <v>43922.06399</v>
      </c>
      <c r="G94094" s="6">
        <f t="shared" si="2"/>
        <v>0</v>
      </c>
    </row>
    <row r="94095" ht="14.25" customHeight="1">
      <c r="A94095" s="3">
        <v>428485.0</v>
      </c>
      <c r="B94095" s="3">
        <v>9455.0</v>
      </c>
      <c r="C94095" s="70">
        <v>44293.52640046296</v>
      </c>
      <c r="D94095" s="3">
        <v>4730.0</v>
      </c>
      <c r="E94095" s="4">
        <v>1200.0</v>
      </c>
      <c r="F94095" s="5">
        <f t="shared" si="1"/>
        <v>44228.86376</v>
      </c>
      <c r="G94095" s="6">
        <f t="shared" si="2"/>
        <v>0</v>
      </c>
    </row>
    <row r="94096" ht="14.25" customHeight="1">
      <c r="A94096" s="3">
        <v>428492.0</v>
      </c>
      <c r="B94096" s="3">
        <v>4975.0</v>
      </c>
      <c r="C94096" s="70">
        <v>44293.52913194444</v>
      </c>
      <c r="D94096" s="3">
        <v>2405.0</v>
      </c>
      <c r="E94096" s="4">
        <v>1200.0</v>
      </c>
      <c r="F94096" s="5">
        <f t="shared" si="1"/>
        <v>43891.5691</v>
      </c>
      <c r="G94096" s="6">
        <f t="shared" si="2"/>
        <v>0</v>
      </c>
    </row>
    <row r="94097" ht="14.25" customHeight="1">
      <c r="A94097" s="3">
        <v>428497.0</v>
      </c>
      <c r="B94097" s="3">
        <v>9465.0</v>
      </c>
      <c r="C94097" s="70">
        <v>44293.52982638889</v>
      </c>
      <c r="D94097" s="3">
        <v>8364.0</v>
      </c>
      <c r="E94097" s="4">
        <v>960.0</v>
      </c>
      <c r="F94097" s="5">
        <f t="shared" si="1"/>
        <v>44197.98635</v>
      </c>
      <c r="G94097" s="6">
        <f t="shared" si="2"/>
        <v>0</v>
      </c>
    </row>
    <row r="94098" ht="14.25" customHeight="1">
      <c r="A94098" s="3">
        <v>428506.0</v>
      </c>
      <c r="B94098" s="3">
        <v>11944.0</v>
      </c>
      <c r="C94098" s="70">
        <v>44293.53634259259</v>
      </c>
      <c r="D94098" s="3">
        <v>7734.0</v>
      </c>
      <c r="E94098" s="4">
        <v>1200.0</v>
      </c>
      <c r="F94098" s="5">
        <f t="shared" si="1"/>
        <v>44044.09876</v>
      </c>
      <c r="G94098" s="6">
        <f t="shared" si="2"/>
        <v>0</v>
      </c>
    </row>
    <row r="94099" ht="14.25" customHeight="1">
      <c r="A94099" s="3">
        <v>428509.0</v>
      </c>
      <c r="B94099" s="3">
        <v>8378.0</v>
      </c>
      <c r="C94099" s="70">
        <v>44293.53776620371</v>
      </c>
      <c r="D94099" s="3">
        <v>4621.0</v>
      </c>
      <c r="E94099" s="4">
        <v>1200.0</v>
      </c>
      <c r="F94099" s="5">
        <f t="shared" si="1"/>
        <v>44075.26337</v>
      </c>
      <c r="G94099" s="6">
        <f t="shared" si="2"/>
        <v>0</v>
      </c>
    </row>
    <row r="94100" ht="14.25" customHeight="1">
      <c r="A94100" s="3">
        <v>428511.0</v>
      </c>
      <c r="B94100" s="3">
        <v>12246.0</v>
      </c>
      <c r="C94100" s="70">
        <v>44293.53930555555</v>
      </c>
      <c r="D94100" s="3">
        <v>2598.0</v>
      </c>
      <c r="E94100" s="4">
        <v>1200.0</v>
      </c>
      <c r="F94100" s="5">
        <f t="shared" si="1"/>
        <v>44137.03645</v>
      </c>
      <c r="G94100" s="6">
        <f t="shared" si="2"/>
        <v>0</v>
      </c>
    </row>
    <row r="94101" ht="14.25" customHeight="1">
      <c r="A94101" s="3">
        <v>428518.0</v>
      </c>
      <c r="B94101" s="3">
        <v>676.0</v>
      </c>
      <c r="C94101" s="70">
        <v>44293.55108796297</v>
      </c>
      <c r="D94101" s="3">
        <v>878.0</v>
      </c>
      <c r="E94101" s="4">
        <v>1200.0</v>
      </c>
      <c r="F94101" s="5">
        <f t="shared" si="1"/>
        <v>43922.9691</v>
      </c>
      <c r="G94101" s="6">
        <f t="shared" si="2"/>
        <v>0</v>
      </c>
    </row>
    <row r="94102" ht="14.25" customHeight="1">
      <c r="A94102" s="3">
        <v>428519.0</v>
      </c>
      <c r="B94102" s="3">
        <v>2339.0</v>
      </c>
      <c r="C94102" s="70">
        <v>44293.55159722222</v>
      </c>
      <c r="D94102" s="3">
        <v>2953.0</v>
      </c>
      <c r="E94102" s="4">
        <v>1200.0</v>
      </c>
      <c r="F94102" s="5">
        <f t="shared" si="1"/>
        <v>44105.43088</v>
      </c>
      <c r="G94102" s="6">
        <f t="shared" si="2"/>
        <v>0</v>
      </c>
    </row>
    <row r="94103" ht="14.25" customHeight="1">
      <c r="A94103" s="3">
        <v>428520.0</v>
      </c>
      <c r="B94103" s="3">
        <v>13679.0</v>
      </c>
      <c r="C94103" s="70">
        <v>44293.56120370371</v>
      </c>
      <c r="D94103" s="3">
        <v>3528.0</v>
      </c>
      <c r="E94103" s="4">
        <v>1200.0</v>
      </c>
      <c r="F94103" s="5">
        <f t="shared" si="1"/>
        <v>43832.25354</v>
      </c>
      <c r="G94103" s="6">
        <f t="shared" si="2"/>
        <v>0</v>
      </c>
    </row>
    <row r="94104" ht="14.25" customHeight="1">
      <c r="A94104" s="3">
        <v>428524.0</v>
      </c>
      <c r="B94104" s="3">
        <v>8748.0</v>
      </c>
      <c r="C94104" s="70">
        <v>44293.56121527778</v>
      </c>
      <c r="D94104" s="3">
        <v>1181.0</v>
      </c>
      <c r="E94104" s="4">
        <v>1200.0</v>
      </c>
      <c r="F94104" s="5">
        <f t="shared" si="1"/>
        <v>43985.45846</v>
      </c>
      <c r="G94104" s="6">
        <f t="shared" si="2"/>
        <v>0</v>
      </c>
    </row>
    <row r="94105" ht="14.25" customHeight="1">
      <c r="A94105" s="3">
        <v>428528.0</v>
      </c>
      <c r="B94105" s="3">
        <v>12536.0</v>
      </c>
      <c r="C94105" s="70">
        <v>44293.56452546296</v>
      </c>
      <c r="D94105" s="3">
        <v>13758.0</v>
      </c>
      <c r="E94105" s="4">
        <v>1200.0</v>
      </c>
      <c r="F94105" s="5">
        <f t="shared" si="1"/>
        <v>44167.44215</v>
      </c>
      <c r="G94105" s="6">
        <f t="shared" si="2"/>
        <v>0</v>
      </c>
    </row>
    <row r="94106" ht="14.25" customHeight="1">
      <c r="A94106" s="3">
        <v>428533.0</v>
      </c>
      <c r="B94106" s="3">
        <v>8679.0</v>
      </c>
      <c r="C94106" s="70">
        <v>44293.56601851852</v>
      </c>
      <c r="D94106" s="3">
        <v>2731.0</v>
      </c>
      <c r="E94106" s="4">
        <v>960.0</v>
      </c>
      <c r="F94106" s="5">
        <f t="shared" si="1"/>
        <v>44198.48699</v>
      </c>
      <c r="G94106" s="6">
        <f t="shared" si="2"/>
        <v>0</v>
      </c>
    </row>
    <row r="94107" ht="14.25" customHeight="1">
      <c r="A94107" s="3">
        <v>428538.0</v>
      </c>
      <c r="B94107" s="3">
        <v>10409.0</v>
      </c>
      <c r="C94107" s="70">
        <v>44293.56738425926</v>
      </c>
      <c r="D94107" s="3">
        <v>13812.0</v>
      </c>
      <c r="E94107" s="4">
        <v>1200.0</v>
      </c>
      <c r="F94107" s="5">
        <f t="shared" si="1"/>
        <v>44105.46674</v>
      </c>
      <c r="G94107" s="6">
        <f t="shared" si="2"/>
        <v>0</v>
      </c>
    </row>
    <row r="94108" ht="14.25" customHeight="1">
      <c r="A94108" s="3">
        <v>428540.0</v>
      </c>
      <c r="B94108" s="3">
        <v>10543.0</v>
      </c>
      <c r="C94108" s="70">
        <v>44293.56928240741</v>
      </c>
      <c r="D94108" s="3">
        <v>11329.0</v>
      </c>
      <c r="E94108" s="4">
        <v>1200.0</v>
      </c>
      <c r="F94108" s="5">
        <f t="shared" si="1"/>
        <v>43983.59655</v>
      </c>
      <c r="G94108" s="6">
        <f t="shared" si="2"/>
        <v>0</v>
      </c>
    </row>
    <row r="94109" ht="14.25" customHeight="1">
      <c r="A94109" s="3">
        <v>428541.0</v>
      </c>
      <c r="B94109" s="3">
        <v>9301.0</v>
      </c>
      <c r="C94109" s="70">
        <v>44293.57023148148</v>
      </c>
      <c r="D94109" s="3">
        <v>12504.0</v>
      </c>
      <c r="E94109" s="4">
        <v>1200.0</v>
      </c>
      <c r="F94109" s="5">
        <f t="shared" si="1"/>
        <v>43833.39757</v>
      </c>
      <c r="G94109" s="6">
        <f t="shared" si="2"/>
        <v>0</v>
      </c>
    </row>
    <row r="94110" ht="14.25" customHeight="1">
      <c r="A94110" s="3">
        <v>428548.0</v>
      </c>
      <c r="B94110" s="3">
        <v>7832.0</v>
      </c>
      <c r="C94110" s="70">
        <v>44293.57265046296</v>
      </c>
      <c r="D94110" s="3">
        <v>2387.0</v>
      </c>
      <c r="E94110" s="4">
        <v>1200.0</v>
      </c>
      <c r="F94110" s="5">
        <f t="shared" si="1"/>
        <v>43836.12751</v>
      </c>
      <c r="G94110" s="6">
        <f t="shared" si="2"/>
        <v>0</v>
      </c>
    </row>
    <row r="94111" ht="14.25" customHeight="1">
      <c r="A94111" s="3">
        <v>428557.0</v>
      </c>
      <c r="B94111" s="3">
        <v>609.0</v>
      </c>
      <c r="C94111" s="70">
        <v>44293.57517361111</v>
      </c>
      <c r="D94111" s="3">
        <v>3127.0</v>
      </c>
      <c r="E94111" s="4">
        <v>1200.0</v>
      </c>
      <c r="F94111" s="5">
        <f t="shared" si="1"/>
        <v>44228.6374</v>
      </c>
      <c r="G94111" s="6">
        <f t="shared" si="2"/>
        <v>0</v>
      </c>
    </row>
    <row r="94112" ht="14.25" customHeight="1">
      <c r="A94112" s="3">
        <v>428558.0</v>
      </c>
      <c r="B94112" s="3">
        <v>3177.0</v>
      </c>
      <c r="C94112" s="70">
        <v>44293.57604166667</v>
      </c>
      <c r="D94112" s="3">
        <v>13817.0</v>
      </c>
      <c r="E94112" s="4">
        <v>1200.0</v>
      </c>
      <c r="F94112" s="5">
        <f t="shared" si="1"/>
        <v>43891.13111</v>
      </c>
      <c r="G94112" s="6">
        <f t="shared" si="2"/>
        <v>0</v>
      </c>
    </row>
    <row r="94113" ht="14.25" customHeight="1">
      <c r="A94113" s="3">
        <v>428564.0</v>
      </c>
      <c r="B94113" s="3">
        <v>3327.0</v>
      </c>
      <c r="C94113" s="70">
        <v>44293.57776620371</v>
      </c>
      <c r="D94113" s="3">
        <v>4972.0</v>
      </c>
      <c r="E94113" s="4">
        <v>1200.0</v>
      </c>
      <c r="F94113" s="5">
        <f t="shared" si="1"/>
        <v>43952.02931</v>
      </c>
      <c r="G94113" s="6">
        <f t="shared" si="2"/>
        <v>0</v>
      </c>
    </row>
    <row r="94114" ht="14.25" customHeight="1">
      <c r="A94114" s="3">
        <v>428571.0</v>
      </c>
      <c r="B94114" s="3">
        <v>4286.0</v>
      </c>
      <c r="C94114" s="70">
        <v>44293.57961805556</v>
      </c>
      <c r="D94114" s="3">
        <v>12504.0</v>
      </c>
      <c r="E94114" s="4">
        <v>1200.0</v>
      </c>
      <c r="F94114" s="5">
        <f t="shared" si="1"/>
        <v>43833.39757</v>
      </c>
      <c r="G94114" s="6">
        <f t="shared" si="2"/>
        <v>0</v>
      </c>
    </row>
    <row r="94115" ht="14.25" customHeight="1">
      <c r="A94115" s="3">
        <v>428577.0</v>
      </c>
      <c r="B94115" s="3">
        <v>3928.0</v>
      </c>
      <c r="C94115" s="70">
        <v>44293.58039351852</v>
      </c>
      <c r="D94115" s="3">
        <v>3850.0</v>
      </c>
      <c r="E94115" s="4">
        <v>1200.0</v>
      </c>
      <c r="F94115" s="5">
        <f t="shared" si="1"/>
        <v>44044.451</v>
      </c>
      <c r="G94115" s="6">
        <f t="shared" si="2"/>
        <v>0</v>
      </c>
    </row>
    <row r="94116" ht="14.25" customHeight="1">
      <c r="A94116" s="3">
        <v>428579.0</v>
      </c>
      <c r="B94116" s="3">
        <v>639.0</v>
      </c>
      <c r="C94116" s="70">
        <v>44293.58167824074</v>
      </c>
      <c r="D94116" s="3">
        <v>2421.0</v>
      </c>
      <c r="E94116" s="4">
        <v>1200.0</v>
      </c>
      <c r="F94116" s="5">
        <f t="shared" si="1"/>
        <v>44044.36852</v>
      </c>
      <c r="G94116" s="6">
        <f t="shared" si="2"/>
        <v>0</v>
      </c>
    </row>
    <row r="94117" ht="14.25" customHeight="1">
      <c r="A94117" s="3">
        <v>428583.0</v>
      </c>
      <c r="B94117" s="3">
        <v>3240.0</v>
      </c>
      <c r="C94117" s="70">
        <v>44293.58237268519</v>
      </c>
      <c r="D94117" s="3">
        <v>11388.0</v>
      </c>
      <c r="E94117" s="4">
        <v>1200.0</v>
      </c>
      <c r="F94117" s="5">
        <f t="shared" si="1"/>
        <v>44136.66705</v>
      </c>
      <c r="G94117" s="6">
        <f t="shared" si="2"/>
        <v>0</v>
      </c>
    </row>
    <row r="94118" ht="14.25" customHeight="1">
      <c r="A94118" s="3">
        <v>428584.0</v>
      </c>
      <c r="B94118" s="3">
        <v>7596.0</v>
      </c>
      <c r="C94118" s="70">
        <v>44293.58356481481</v>
      </c>
      <c r="D94118" s="3">
        <v>9755.0</v>
      </c>
      <c r="E94118" s="4">
        <v>960.0</v>
      </c>
      <c r="F94118" s="5">
        <f t="shared" si="1"/>
        <v>44167.09987</v>
      </c>
      <c r="G94118" s="6">
        <f t="shared" si="2"/>
        <v>0</v>
      </c>
    </row>
    <row r="94119" ht="14.25" customHeight="1">
      <c r="A94119" s="3">
        <v>428586.0</v>
      </c>
      <c r="B94119" s="3">
        <v>960.0</v>
      </c>
      <c r="C94119" s="70">
        <v>44293.58692129629</v>
      </c>
      <c r="D94119" s="3">
        <v>4120.0</v>
      </c>
      <c r="E94119" s="4">
        <v>1200.0</v>
      </c>
      <c r="F94119" s="5">
        <f t="shared" si="1"/>
        <v>43952.01684</v>
      </c>
      <c r="G94119" s="6">
        <f t="shared" si="2"/>
        <v>0</v>
      </c>
    </row>
    <row r="94120" ht="14.25" customHeight="1">
      <c r="A94120" s="3">
        <v>428589.0</v>
      </c>
      <c r="B94120" s="3">
        <v>12677.0</v>
      </c>
      <c r="C94120" s="70">
        <v>44293.59163194444</v>
      </c>
      <c r="D94120" s="3">
        <v>4621.0</v>
      </c>
      <c r="E94120" s="4">
        <v>1200.0</v>
      </c>
      <c r="F94120" s="5">
        <f t="shared" si="1"/>
        <v>44075.26337</v>
      </c>
      <c r="G94120" s="6">
        <f t="shared" si="2"/>
        <v>0</v>
      </c>
    </row>
    <row r="94121" ht="14.25" customHeight="1">
      <c r="A94121" s="3">
        <v>428590.0</v>
      </c>
      <c r="B94121" s="3">
        <v>4159.0</v>
      </c>
      <c r="C94121" s="70">
        <v>44293.59395833333</v>
      </c>
      <c r="D94121" s="3">
        <v>12094.0</v>
      </c>
      <c r="E94121" s="4">
        <v>1200.0</v>
      </c>
      <c r="F94121" s="5">
        <f t="shared" si="1"/>
        <v>44167.37525</v>
      </c>
      <c r="G94121" s="6">
        <f t="shared" si="2"/>
        <v>0</v>
      </c>
    </row>
    <row r="94122" ht="14.25" customHeight="1">
      <c r="A94122" s="3">
        <v>428597.0</v>
      </c>
      <c r="B94122" s="3">
        <v>374.0</v>
      </c>
      <c r="C94122" s="70">
        <v>44293.59498842592</v>
      </c>
      <c r="D94122" s="3">
        <v>7492.0</v>
      </c>
      <c r="E94122" s="4">
        <v>1200.0</v>
      </c>
      <c r="F94122" s="5">
        <f t="shared" si="1"/>
        <v>44256.98264</v>
      </c>
      <c r="G94122" s="6">
        <f t="shared" si="2"/>
        <v>0</v>
      </c>
    </row>
    <row r="94123" ht="14.25" customHeight="1">
      <c r="A94123" s="3">
        <v>428598.0</v>
      </c>
      <c r="B94123" s="3">
        <v>3989.0</v>
      </c>
      <c r="C94123" s="70">
        <v>44293.59517361111</v>
      </c>
      <c r="D94123" s="3">
        <v>2598.0</v>
      </c>
      <c r="E94123" s="4">
        <v>1200.0</v>
      </c>
      <c r="F94123" s="5">
        <f t="shared" si="1"/>
        <v>44137.03645</v>
      </c>
      <c r="G94123" s="6">
        <f t="shared" si="2"/>
        <v>0</v>
      </c>
    </row>
    <row r="94124" ht="14.25" customHeight="1">
      <c r="A94124" s="3">
        <v>428604.0</v>
      </c>
      <c r="B94124" s="3">
        <v>5251.0</v>
      </c>
      <c r="C94124" s="70">
        <v>44293.59627314815</v>
      </c>
      <c r="D94124" s="3">
        <v>2096.0</v>
      </c>
      <c r="E94124" s="4">
        <v>1200.0</v>
      </c>
      <c r="F94124" s="5">
        <f t="shared" si="1"/>
        <v>44044.18924</v>
      </c>
      <c r="G94124" s="6">
        <f t="shared" si="2"/>
        <v>0</v>
      </c>
    </row>
    <row r="94125" ht="14.25" customHeight="1">
      <c r="A94125" s="3">
        <v>428606.0</v>
      </c>
      <c r="B94125" s="3">
        <v>396.0</v>
      </c>
      <c r="C94125" s="70">
        <v>44293.60311342592</v>
      </c>
      <c r="D94125" s="3">
        <v>4972.0</v>
      </c>
      <c r="E94125" s="4">
        <v>1200.0</v>
      </c>
      <c r="F94125" s="5">
        <f t="shared" si="1"/>
        <v>43952.02931</v>
      </c>
      <c r="G94125" s="6">
        <f t="shared" si="2"/>
        <v>0</v>
      </c>
    </row>
    <row r="94126" ht="14.25" customHeight="1">
      <c r="A94126" s="3">
        <v>428609.0</v>
      </c>
      <c r="B94126" s="3">
        <v>4134.0</v>
      </c>
      <c r="C94126" s="70">
        <v>44293.60395833333</v>
      </c>
      <c r="D94126" s="3">
        <v>4296.0</v>
      </c>
      <c r="E94126" s="4">
        <v>1200.0</v>
      </c>
      <c r="F94126" s="5">
        <f t="shared" si="1"/>
        <v>44256.84777</v>
      </c>
      <c r="G94126" s="6">
        <f t="shared" si="2"/>
        <v>0</v>
      </c>
    </row>
    <row r="94127" ht="14.25" customHeight="1">
      <c r="A94127" s="3">
        <v>428616.0</v>
      </c>
      <c r="B94127" s="3">
        <v>12861.0</v>
      </c>
      <c r="C94127" s="70">
        <v>44293.60424768519</v>
      </c>
      <c r="D94127" s="3">
        <v>10526.0</v>
      </c>
      <c r="E94127" s="4">
        <v>1200.0</v>
      </c>
      <c r="F94127" s="5">
        <f t="shared" si="1"/>
        <v>43922.45653</v>
      </c>
      <c r="G94127" s="6">
        <f t="shared" si="2"/>
        <v>0</v>
      </c>
    </row>
    <row r="94128" ht="14.25" customHeight="1">
      <c r="A94128" s="3">
        <v>428617.0</v>
      </c>
      <c r="B94128" s="3">
        <v>13427.0</v>
      </c>
      <c r="C94128" s="70">
        <v>44293.60613425926</v>
      </c>
      <c r="D94128" s="3">
        <v>6041.0</v>
      </c>
      <c r="E94128" s="4">
        <v>1200.0</v>
      </c>
      <c r="F94128" s="5">
        <f t="shared" si="1"/>
        <v>44256.10275</v>
      </c>
      <c r="G94128" s="6">
        <f t="shared" si="2"/>
        <v>0</v>
      </c>
    </row>
    <row r="94129" ht="14.25" customHeight="1">
      <c r="A94129" s="3">
        <v>428624.0</v>
      </c>
      <c r="B94129" s="3">
        <v>12555.0</v>
      </c>
      <c r="C94129" s="70">
        <v>44293.60824074074</v>
      </c>
      <c r="D94129" s="3">
        <v>4984.0</v>
      </c>
      <c r="E94129" s="4">
        <v>1200.0</v>
      </c>
      <c r="F94129" s="5">
        <f t="shared" si="1"/>
        <v>44256.44316</v>
      </c>
      <c r="G94129" s="6">
        <f t="shared" si="2"/>
        <v>0</v>
      </c>
    </row>
    <row r="94130" ht="14.25" customHeight="1">
      <c r="A94130" s="3">
        <v>428628.0</v>
      </c>
      <c r="B94130" s="3">
        <v>5701.0</v>
      </c>
      <c r="C94130" s="70">
        <v>44293.60861111111</v>
      </c>
      <c r="D94130" s="3">
        <v>11529.0</v>
      </c>
      <c r="E94130" s="4">
        <v>1200.0</v>
      </c>
      <c r="F94130" s="5">
        <f t="shared" si="1"/>
        <v>44166.23838</v>
      </c>
      <c r="G94130" s="6">
        <f t="shared" si="2"/>
        <v>0</v>
      </c>
    </row>
    <row r="94131" ht="14.25" customHeight="1">
      <c r="A94131" s="3">
        <v>428631.0</v>
      </c>
      <c r="B94131" s="3">
        <v>11490.0</v>
      </c>
      <c r="C94131" s="70">
        <v>44293.61178240741</v>
      </c>
      <c r="D94131" s="3">
        <v>9637.0</v>
      </c>
      <c r="E94131" s="4">
        <v>960.0</v>
      </c>
      <c r="F94131" s="5">
        <f t="shared" si="1"/>
        <v>44287.03235</v>
      </c>
      <c r="G94131" s="6">
        <f t="shared" si="2"/>
        <v>0</v>
      </c>
    </row>
    <row r="94132" ht="14.25" customHeight="1">
      <c r="A94132" s="3">
        <v>428635.0</v>
      </c>
      <c r="B94132" s="3">
        <v>4549.0</v>
      </c>
      <c r="C94132" s="70">
        <v>44293.61555555555</v>
      </c>
      <c r="D94132" s="3">
        <v>12506.0</v>
      </c>
      <c r="E94132" s="4">
        <v>1200.0</v>
      </c>
      <c r="F94132" s="5">
        <f t="shared" si="1"/>
        <v>44197.13392</v>
      </c>
      <c r="G94132" s="6">
        <f t="shared" si="2"/>
        <v>0</v>
      </c>
    </row>
    <row r="94133" ht="14.25" customHeight="1">
      <c r="A94133" s="3">
        <v>428638.0</v>
      </c>
      <c r="B94133" s="3">
        <v>11617.0</v>
      </c>
      <c r="C94133" s="70">
        <v>44293.61571759259</v>
      </c>
      <c r="D94133" s="3">
        <v>638.0</v>
      </c>
      <c r="E94133" s="4">
        <v>1200.0</v>
      </c>
      <c r="F94133" s="5">
        <f t="shared" si="1"/>
        <v>44166.57579</v>
      </c>
      <c r="G94133" s="6">
        <f t="shared" si="2"/>
        <v>0</v>
      </c>
    </row>
    <row r="94134" ht="14.25" customHeight="1">
      <c r="A94134" s="3">
        <v>428642.0</v>
      </c>
      <c r="B94134" s="3">
        <v>8506.0</v>
      </c>
      <c r="C94134" s="70">
        <v>44293.61642361111</v>
      </c>
      <c r="D94134" s="3">
        <v>5166.0</v>
      </c>
      <c r="E94134" s="4">
        <v>1200.0</v>
      </c>
      <c r="F94134" s="5">
        <f t="shared" si="1"/>
        <v>44197.42825</v>
      </c>
      <c r="G94134" s="6">
        <f t="shared" si="2"/>
        <v>0</v>
      </c>
    </row>
    <row r="94135" ht="14.25" customHeight="1">
      <c r="A94135" s="3">
        <v>428646.0</v>
      </c>
      <c r="B94135" s="3">
        <v>13229.0</v>
      </c>
      <c r="C94135" s="70">
        <v>44293.62244212963</v>
      </c>
      <c r="D94135" s="3">
        <v>5930.0</v>
      </c>
      <c r="E94135" s="4">
        <v>1200.0</v>
      </c>
      <c r="F94135" s="5">
        <f t="shared" si="1"/>
        <v>44256.73516</v>
      </c>
      <c r="G94135" s="6">
        <f t="shared" si="2"/>
        <v>0</v>
      </c>
    </row>
    <row r="94136" ht="14.25" customHeight="1">
      <c r="A94136" s="3">
        <v>428650.0</v>
      </c>
      <c r="B94136" s="3">
        <v>13015.0</v>
      </c>
      <c r="C94136" s="70">
        <v>44293.62429398148</v>
      </c>
      <c r="D94136" s="3">
        <v>11864.0</v>
      </c>
      <c r="E94136" s="4">
        <v>1200.0</v>
      </c>
      <c r="F94136" s="5">
        <f t="shared" si="1"/>
        <v>44200.54266</v>
      </c>
      <c r="G94136" s="6">
        <f t="shared" si="2"/>
        <v>0</v>
      </c>
    </row>
    <row r="94137" ht="14.25" customHeight="1">
      <c r="A94137" s="3">
        <v>428651.0</v>
      </c>
      <c r="B94137" s="3">
        <v>3495.0</v>
      </c>
      <c r="C94137" s="70">
        <v>44293.62446759259</v>
      </c>
      <c r="D94137" s="3">
        <v>3465.0</v>
      </c>
      <c r="E94137" s="4">
        <v>1200.0</v>
      </c>
      <c r="F94137" s="5">
        <f t="shared" si="1"/>
        <v>44287.20759</v>
      </c>
      <c r="G94137" s="6">
        <f t="shared" si="2"/>
        <v>0</v>
      </c>
    </row>
    <row r="94138" ht="14.25" customHeight="1">
      <c r="A94138" s="3">
        <v>428658.0</v>
      </c>
      <c r="B94138" s="3">
        <v>5565.0</v>
      </c>
      <c r="C94138" s="70">
        <v>44293.62800925926</v>
      </c>
      <c r="D94138" s="3">
        <v>3593.0</v>
      </c>
      <c r="E94138" s="4">
        <v>1200.0</v>
      </c>
      <c r="F94138" s="5">
        <f t="shared" si="1"/>
        <v>44257.72771</v>
      </c>
      <c r="G94138" s="6">
        <f t="shared" si="2"/>
        <v>0</v>
      </c>
    </row>
    <row r="94139" ht="14.25" customHeight="1">
      <c r="A94139" s="3">
        <v>428663.0</v>
      </c>
      <c r="B94139" s="3">
        <v>1554.0</v>
      </c>
      <c r="C94139" s="70">
        <v>44293.62857638889</v>
      </c>
      <c r="D94139" s="3">
        <v>10460.0</v>
      </c>
      <c r="E94139" s="4">
        <v>1200.0</v>
      </c>
      <c r="F94139" s="5">
        <f t="shared" si="1"/>
        <v>44287.10543</v>
      </c>
      <c r="G94139" s="6">
        <f t="shared" si="2"/>
        <v>0</v>
      </c>
    </row>
    <row r="94140" ht="14.25" customHeight="1">
      <c r="A94140" s="3">
        <v>428666.0</v>
      </c>
      <c r="B94140" s="3">
        <v>1168.0</v>
      </c>
      <c r="C94140" s="70">
        <v>44293.63016203704</v>
      </c>
      <c r="D94140" s="3">
        <v>6508.0</v>
      </c>
      <c r="E94140" s="4">
        <v>1200.0</v>
      </c>
      <c r="F94140" s="5">
        <f t="shared" si="1"/>
        <v>43922.19503</v>
      </c>
      <c r="G94140" s="6">
        <f t="shared" si="2"/>
        <v>0</v>
      </c>
    </row>
    <row r="94141" ht="14.25" customHeight="1">
      <c r="A94141" s="3">
        <v>428673.0</v>
      </c>
      <c r="B94141" s="3">
        <v>4354.0</v>
      </c>
      <c r="C94141" s="70">
        <v>44293.63277777778</v>
      </c>
      <c r="D94141" s="3">
        <v>5927.0</v>
      </c>
      <c r="E94141" s="4">
        <v>1200.0</v>
      </c>
      <c r="F94141" s="5">
        <f t="shared" si="1"/>
        <v>43862.03502</v>
      </c>
      <c r="G94141" s="6">
        <f t="shared" si="2"/>
        <v>0</v>
      </c>
    </row>
    <row r="94142" ht="14.25" customHeight="1">
      <c r="A94142" s="3">
        <v>428680.0</v>
      </c>
      <c r="B94142" s="3">
        <v>12886.0</v>
      </c>
      <c r="C94142" s="70">
        <v>44293.64050925926</v>
      </c>
      <c r="D94142" s="3">
        <v>13906.0</v>
      </c>
      <c r="E94142" s="4">
        <v>0.0</v>
      </c>
      <c r="F94142" s="5">
        <f t="shared" si="1"/>
        <v>44166.63192</v>
      </c>
      <c r="G94142" s="6">
        <f t="shared" si="2"/>
        <v>0</v>
      </c>
    </row>
    <row r="94143" ht="14.25" customHeight="1">
      <c r="A94143" s="3">
        <v>428685.0</v>
      </c>
      <c r="B94143" s="3">
        <v>1152.0</v>
      </c>
      <c r="C94143" s="70">
        <v>44293.64152777778</v>
      </c>
      <c r="D94143" s="3">
        <v>1416.0</v>
      </c>
      <c r="E94143" s="4">
        <v>1200.0</v>
      </c>
      <c r="F94143" s="5">
        <f t="shared" si="1"/>
        <v>44075.54057</v>
      </c>
      <c r="G94143" s="6">
        <f t="shared" si="2"/>
        <v>0</v>
      </c>
    </row>
    <row r="94144" ht="14.25" customHeight="1">
      <c r="A94144" s="3">
        <v>428687.0</v>
      </c>
      <c r="B94144" s="3">
        <v>8412.0</v>
      </c>
      <c r="C94144" s="70">
        <v>44293.64225694445</v>
      </c>
      <c r="D94144" s="3">
        <v>2731.0</v>
      </c>
      <c r="E94144" s="4">
        <v>1200.0</v>
      </c>
      <c r="F94144" s="5">
        <f t="shared" si="1"/>
        <v>44198.48699</v>
      </c>
      <c r="G94144" s="6">
        <f t="shared" si="2"/>
        <v>0</v>
      </c>
    </row>
    <row r="94145" ht="14.25" customHeight="1">
      <c r="A94145" s="3">
        <v>428692.0</v>
      </c>
      <c r="B94145" s="3">
        <v>4145.0</v>
      </c>
      <c r="C94145" s="70">
        <v>44293.64634259259</v>
      </c>
      <c r="D94145" s="3">
        <v>13702.0</v>
      </c>
      <c r="E94145" s="4">
        <v>1200.0</v>
      </c>
      <c r="F94145" s="5">
        <f t="shared" si="1"/>
        <v>43983.59172</v>
      </c>
      <c r="G94145" s="6">
        <f t="shared" si="2"/>
        <v>0</v>
      </c>
    </row>
    <row r="94146" ht="14.25" customHeight="1">
      <c r="A94146" s="3">
        <v>428699.0</v>
      </c>
      <c r="B94146" s="3">
        <v>13255.0</v>
      </c>
      <c r="C94146" s="70">
        <v>44293.64659722222</v>
      </c>
      <c r="D94146" s="3">
        <v>3528.0</v>
      </c>
      <c r="E94146" s="4">
        <v>1200.0</v>
      </c>
      <c r="F94146" s="5">
        <f t="shared" si="1"/>
        <v>43832.25354</v>
      </c>
      <c r="G94146" s="6">
        <f t="shared" si="2"/>
        <v>0</v>
      </c>
    </row>
    <row r="94147" ht="14.25" customHeight="1">
      <c r="A94147" s="3">
        <v>428706.0</v>
      </c>
      <c r="B94147" s="3">
        <v>9683.0</v>
      </c>
      <c r="C94147" s="70">
        <v>44293.66321759259</v>
      </c>
      <c r="D94147" s="3">
        <v>11562.0</v>
      </c>
      <c r="E94147" s="4">
        <v>1200.0</v>
      </c>
      <c r="F94147" s="5">
        <f t="shared" si="1"/>
        <v>44076.7709</v>
      </c>
      <c r="G94147" s="6">
        <f t="shared" si="2"/>
        <v>0</v>
      </c>
    </row>
    <row r="94148" ht="14.25" customHeight="1">
      <c r="A94148" s="3">
        <v>428709.0</v>
      </c>
      <c r="B94148" s="3">
        <v>6987.0</v>
      </c>
      <c r="C94148" s="70">
        <v>44293.66424768518</v>
      </c>
      <c r="D94148" s="3">
        <v>10897.0</v>
      </c>
      <c r="E94148" s="4">
        <v>1200.0</v>
      </c>
      <c r="F94148" s="5">
        <f t="shared" si="1"/>
        <v>44105.43853</v>
      </c>
      <c r="G94148" s="6">
        <f t="shared" si="2"/>
        <v>0</v>
      </c>
    </row>
    <row r="94149" ht="14.25" customHeight="1">
      <c r="A94149" s="3">
        <v>428713.0</v>
      </c>
      <c r="B94149" s="3">
        <v>13240.0</v>
      </c>
      <c r="C94149" s="70">
        <v>44293.66932870371</v>
      </c>
      <c r="D94149" s="3">
        <v>11210.0</v>
      </c>
      <c r="E94149" s="4">
        <v>1200.0</v>
      </c>
      <c r="F94149" s="5">
        <f t="shared" si="1"/>
        <v>43922.33478</v>
      </c>
      <c r="G94149" s="6">
        <f t="shared" si="2"/>
        <v>0</v>
      </c>
    </row>
    <row r="94150" ht="14.25" customHeight="1">
      <c r="A94150" s="3">
        <v>428714.0</v>
      </c>
      <c r="B94150" s="3">
        <v>4009.0</v>
      </c>
      <c r="C94150" s="70">
        <v>44293.66934027777</v>
      </c>
      <c r="D94150" s="3">
        <v>11329.0</v>
      </c>
      <c r="E94150" s="4">
        <v>1200.0</v>
      </c>
      <c r="F94150" s="5">
        <f t="shared" si="1"/>
        <v>43983.59655</v>
      </c>
      <c r="G94150" s="6">
        <f t="shared" si="2"/>
        <v>0</v>
      </c>
    </row>
    <row r="94151" ht="14.25" customHeight="1">
      <c r="A94151" s="3">
        <v>428716.0</v>
      </c>
      <c r="B94151" s="3">
        <v>5182.0</v>
      </c>
      <c r="C94151" s="70">
        <v>44293.67355324074</v>
      </c>
      <c r="D94151" s="3">
        <v>13930.0</v>
      </c>
      <c r="E94151" s="4">
        <v>1200.0</v>
      </c>
      <c r="F94151" s="5">
        <f t="shared" si="1"/>
        <v>44228.16572</v>
      </c>
      <c r="G94151" s="6">
        <f t="shared" si="2"/>
        <v>0</v>
      </c>
    </row>
    <row r="94152" ht="14.25" customHeight="1">
      <c r="A94152" s="3">
        <v>428722.0</v>
      </c>
      <c r="B94152" s="3">
        <v>13255.0</v>
      </c>
      <c r="C94152" s="70">
        <v>44293.68217592593</v>
      </c>
      <c r="D94152" s="3">
        <v>6806.0</v>
      </c>
      <c r="E94152" s="4">
        <v>1200.0</v>
      </c>
      <c r="F94152" s="5">
        <f t="shared" si="1"/>
        <v>44229.84726</v>
      </c>
      <c r="G94152" s="6">
        <f t="shared" si="2"/>
        <v>0</v>
      </c>
    </row>
    <row r="94153" ht="14.25" customHeight="1">
      <c r="A94153" s="3">
        <v>428726.0</v>
      </c>
      <c r="B94153" s="3">
        <v>6452.0</v>
      </c>
      <c r="C94153" s="70">
        <v>44293.68634259259</v>
      </c>
      <c r="D94153" s="3">
        <v>11562.0</v>
      </c>
      <c r="E94153" s="4">
        <v>1200.0</v>
      </c>
      <c r="F94153" s="5">
        <f t="shared" si="1"/>
        <v>44076.7709</v>
      </c>
      <c r="G94153" s="6">
        <f t="shared" si="2"/>
        <v>0</v>
      </c>
    </row>
    <row r="94154" ht="14.25" customHeight="1">
      <c r="A94154" s="3">
        <v>428733.0</v>
      </c>
      <c r="B94154" s="3">
        <v>3510.0</v>
      </c>
      <c r="C94154" s="70">
        <v>44293.6928587963</v>
      </c>
      <c r="D94154" s="3">
        <v>7629.0</v>
      </c>
      <c r="E94154" s="4">
        <v>0.0</v>
      </c>
      <c r="F94154" s="5">
        <f t="shared" si="1"/>
        <v>43986.25663</v>
      </c>
      <c r="G94154" s="6">
        <f t="shared" si="2"/>
        <v>0</v>
      </c>
    </row>
    <row r="94155" ht="14.25" customHeight="1">
      <c r="A94155" s="3">
        <v>428739.0</v>
      </c>
      <c r="B94155" s="3">
        <v>12572.0</v>
      </c>
      <c r="C94155" s="70">
        <v>44293.71068287037</v>
      </c>
      <c r="D94155" s="3">
        <v>3124.0</v>
      </c>
      <c r="E94155" s="4">
        <v>1200.0</v>
      </c>
      <c r="F94155" s="5">
        <f t="shared" si="1"/>
        <v>44256.60505</v>
      </c>
      <c r="G94155" s="6">
        <f t="shared" si="2"/>
        <v>0</v>
      </c>
    </row>
    <row r="94156" ht="14.25" customHeight="1">
      <c r="A94156" s="3">
        <v>428743.0</v>
      </c>
      <c r="B94156" s="3">
        <v>2901.0</v>
      </c>
      <c r="C94156" s="70">
        <v>44293.71121527778</v>
      </c>
      <c r="D94156" s="3">
        <v>10790.0</v>
      </c>
      <c r="E94156" s="4">
        <v>1200.0</v>
      </c>
      <c r="F94156" s="5">
        <f t="shared" si="1"/>
        <v>44287.41528</v>
      </c>
      <c r="G94156" s="6">
        <f t="shared" si="2"/>
        <v>0</v>
      </c>
    </row>
    <row r="94157" ht="14.25" customHeight="1">
      <c r="A94157" s="3">
        <v>428750.0</v>
      </c>
      <c r="B94157" s="3">
        <v>12345.0</v>
      </c>
      <c r="C94157" s="70">
        <v>44293.71160879629</v>
      </c>
      <c r="D94157" s="3">
        <v>9086.0</v>
      </c>
      <c r="E94157" s="4">
        <v>1200.0</v>
      </c>
      <c r="F94157" s="5">
        <f t="shared" si="1"/>
        <v>43952.75179</v>
      </c>
      <c r="G94157" s="6">
        <f t="shared" si="2"/>
        <v>0</v>
      </c>
    </row>
    <row r="94158" ht="14.25" customHeight="1">
      <c r="A94158" s="3">
        <v>428759.0</v>
      </c>
      <c r="B94158" s="3">
        <v>8090.0</v>
      </c>
      <c r="C94158" s="70">
        <v>44293.72293981481</v>
      </c>
      <c r="D94158" s="3">
        <v>2271.0</v>
      </c>
      <c r="E94158" s="4">
        <v>1200.0</v>
      </c>
      <c r="F94158" s="5">
        <f t="shared" si="1"/>
        <v>43922.06399</v>
      </c>
      <c r="G94158" s="6">
        <f t="shared" si="2"/>
        <v>0</v>
      </c>
    </row>
    <row r="94159" ht="14.25" customHeight="1">
      <c r="A94159" s="3">
        <v>428763.0</v>
      </c>
      <c r="B94159" s="3">
        <v>2894.0</v>
      </c>
      <c r="C94159" s="70">
        <v>44293.72626157408</v>
      </c>
      <c r="D94159" s="3">
        <v>12391.0</v>
      </c>
      <c r="E94159" s="4">
        <v>1200.0</v>
      </c>
      <c r="F94159" s="5">
        <f t="shared" si="1"/>
        <v>44198.02478</v>
      </c>
      <c r="G94159" s="6">
        <f t="shared" si="2"/>
        <v>0</v>
      </c>
    </row>
    <row r="94160" ht="14.25" customHeight="1">
      <c r="A94160" s="3">
        <v>428770.0</v>
      </c>
      <c r="B94160" s="3">
        <v>6935.0</v>
      </c>
      <c r="C94160" s="70">
        <v>44293.72641203704</v>
      </c>
      <c r="D94160" s="3">
        <v>8590.0</v>
      </c>
      <c r="E94160" s="4">
        <v>1200.0</v>
      </c>
      <c r="F94160" s="5">
        <f t="shared" si="1"/>
        <v>44136.29326</v>
      </c>
      <c r="G94160" s="6">
        <f t="shared" si="2"/>
        <v>0</v>
      </c>
    </row>
    <row r="94161" ht="14.25" customHeight="1">
      <c r="A94161" s="3">
        <v>428774.0</v>
      </c>
      <c r="B94161" s="3">
        <v>11796.0</v>
      </c>
      <c r="C94161" s="70">
        <v>44293.72998842593</v>
      </c>
      <c r="D94161" s="3">
        <v>7569.0</v>
      </c>
      <c r="E94161" s="4">
        <v>1200.0</v>
      </c>
      <c r="F94161" s="5">
        <f t="shared" si="1"/>
        <v>44166.33352</v>
      </c>
      <c r="G94161" s="6">
        <f t="shared" si="2"/>
        <v>0</v>
      </c>
    </row>
    <row r="94162" ht="14.25" customHeight="1">
      <c r="A94162" s="3">
        <v>428775.0</v>
      </c>
      <c r="B94162" s="3">
        <v>2584.0</v>
      </c>
      <c r="C94162" s="70">
        <v>44293.73063657407</v>
      </c>
      <c r="D94162" s="3">
        <v>6844.0</v>
      </c>
      <c r="E94162" s="4">
        <v>1200.0</v>
      </c>
      <c r="F94162" s="5">
        <f t="shared" si="1"/>
        <v>43891.22446</v>
      </c>
      <c r="G94162" s="6">
        <f t="shared" si="2"/>
        <v>0</v>
      </c>
    </row>
    <row r="94163" ht="14.25" customHeight="1">
      <c r="A94163" s="3">
        <v>428781.0</v>
      </c>
      <c r="B94163" s="3">
        <v>1631.0</v>
      </c>
      <c r="C94163" s="70">
        <v>44293.73752314815</v>
      </c>
      <c r="D94163" s="3">
        <v>1275.0</v>
      </c>
      <c r="E94163" s="4">
        <v>960.0</v>
      </c>
      <c r="F94163" s="5">
        <f t="shared" si="1"/>
        <v>44228.25063</v>
      </c>
      <c r="G94163" s="6">
        <f t="shared" si="2"/>
        <v>0</v>
      </c>
    </row>
    <row r="94164" ht="14.25" customHeight="1">
      <c r="A94164" s="3">
        <v>428788.0</v>
      </c>
      <c r="B94164" s="3">
        <v>6779.0</v>
      </c>
      <c r="C94164" s="70">
        <v>44293.73964120371</v>
      </c>
      <c r="D94164" s="3">
        <v>4720.0</v>
      </c>
      <c r="E94164" s="4">
        <v>0.0</v>
      </c>
      <c r="F94164" s="5">
        <f t="shared" si="1"/>
        <v>44256.61669</v>
      </c>
      <c r="G94164" s="6">
        <f t="shared" si="2"/>
        <v>0</v>
      </c>
    </row>
    <row r="94165" ht="14.25" customHeight="1">
      <c r="A94165" s="3">
        <v>428789.0</v>
      </c>
      <c r="B94165" s="3">
        <v>9333.0</v>
      </c>
      <c r="C94165" s="70">
        <v>44293.74017361111</v>
      </c>
      <c r="D94165" s="3">
        <v>5193.0</v>
      </c>
      <c r="E94165" s="4">
        <v>1200.0</v>
      </c>
      <c r="F94165" s="5">
        <f t="shared" si="1"/>
        <v>44013.10274</v>
      </c>
      <c r="G94165" s="6">
        <f t="shared" si="2"/>
        <v>0</v>
      </c>
    </row>
    <row r="94166" ht="14.25" customHeight="1">
      <c r="A94166" s="3">
        <v>428795.0</v>
      </c>
      <c r="B94166" s="3">
        <v>11431.0</v>
      </c>
      <c r="C94166" s="70">
        <v>44293.74059027778</v>
      </c>
      <c r="D94166" s="3">
        <v>4674.0</v>
      </c>
      <c r="E94166" s="4">
        <v>1200.0</v>
      </c>
      <c r="F94166" s="5">
        <f t="shared" si="1"/>
        <v>44075.01259</v>
      </c>
      <c r="G94166" s="6">
        <f t="shared" si="2"/>
        <v>0</v>
      </c>
    </row>
    <row r="94167" ht="14.25" customHeight="1">
      <c r="A94167" s="3">
        <v>428801.0</v>
      </c>
      <c r="B94167" s="3">
        <v>1814.0</v>
      </c>
      <c r="C94167" s="70">
        <v>44293.74108796296</v>
      </c>
      <c r="D94167" s="3">
        <v>8436.0</v>
      </c>
      <c r="E94167" s="4">
        <v>1200.0</v>
      </c>
      <c r="F94167" s="5">
        <f t="shared" si="1"/>
        <v>43862.02968</v>
      </c>
      <c r="G94167" s="6">
        <f t="shared" si="2"/>
        <v>0</v>
      </c>
    </row>
    <row r="94168" ht="14.25" customHeight="1">
      <c r="A94168" s="3">
        <v>428807.0</v>
      </c>
      <c r="B94168" s="3">
        <v>9578.0</v>
      </c>
      <c r="C94168" s="70">
        <v>44293.74767361111</v>
      </c>
      <c r="D94168" s="3">
        <v>10805.0</v>
      </c>
      <c r="E94168" s="4">
        <v>1200.0</v>
      </c>
      <c r="F94168" s="5">
        <f t="shared" si="1"/>
        <v>44075.54738</v>
      </c>
      <c r="G94168" s="6">
        <f t="shared" si="2"/>
        <v>0</v>
      </c>
    </row>
    <row r="94169" ht="14.25" customHeight="1">
      <c r="A94169" s="3">
        <v>428814.0</v>
      </c>
      <c r="B94169" s="3">
        <v>963.0</v>
      </c>
      <c r="C94169" s="70">
        <v>44293.74773148148</v>
      </c>
      <c r="D94169" s="3">
        <v>7600.0</v>
      </c>
      <c r="E94169" s="4">
        <v>1200.0</v>
      </c>
      <c r="F94169" s="5">
        <f t="shared" si="1"/>
        <v>44288.10332</v>
      </c>
      <c r="G94169" s="6">
        <f t="shared" si="2"/>
        <v>0</v>
      </c>
    </row>
    <row r="94170" ht="14.25" customHeight="1">
      <c r="A94170" s="3">
        <v>428821.0</v>
      </c>
      <c r="B94170" s="3">
        <v>13863.0</v>
      </c>
      <c r="C94170" s="70">
        <v>44293.74839120371</v>
      </c>
      <c r="D94170" s="3">
        <v>7569.0</v>
      </c>
      <c r="E94170" s="4">
        <v>1200.0</v>
      </c>
      <c r="F94170" s="5">
        <f t="shared" si="1"/>
        <v>44166.33352</v>
      </c>
      <c r="G94170" s="6">
        <f t="shared" si="2"/>
        <v>0</v>
      </c>
    </row>
    <row r="94171" ht="14.25" customHeight="1">
      <c r="A94171" s="3">
        <v>428822.0</v>
      </c>
      <c r="B94171" s="3">
        <v>403.0</v>
      </c>
      <c r="C94171" s="70">
        <v>44293.7518287037</v>
      </c>
      <c r="D94171" s="3">
        <v>3005.0</v>
      </c>
      <c r="E94171" s="4">
        <v>960.0</v>
      </c>
      <c r="F94171" s="5">
        <f t="shared" si="1"/>
        <v>44044.76353</v>
      </c>
      <c r="G94171" s="6">
        <f t="shared" si="2"/>
        <v>0</v>
      </c>
    </row>
    <row r="94172" ht="14.25" customHeight="1">
      <c r="A94172" s="3">
        <v>428826.0</v>
      </c>
      <c r="B94172" s="3">
        <v>4113.0</v>
      </c>
      <c r="C94172" s="70">
        <v>44293.75466435185</v>
      </c>
      <c r="D94172" s="3">
        <v>11264.0</v>
      </c>
      <c r="E94172" s="4">
        <v>1200.0</v>
      </c>
      <c r="F94172" s="5">
        <f t="shared" si="1"/>
        <v>44228.13782</v>
      </c>
      <c r="G94172" s="6">
        <f t="shared" si="2"/>
        <v>0</v>
      </c>
    </row>
    <row r="94173" ht="14.25" customHeight="1">
      <c r="A94173" s="3">
        <v>428833.0</v>
      </c>
      <c r="B94173" s="3">
        <v>9320.0</v>
      </c>
      <c r="C94173" s="70">
        <v>44293.75728009259</v>
      </c>
      <c r="D94173" s="3">
        <v>5193.0</v>
      </c>
      <c r="E94173" s="4">
        <v>1200.0</v>
      </c>
      <c r="F94173" s="5">
        <f t="shared" si="1"/>
        <v>44013.10274</v>
      </c>
      <c r="G94173" s="6">
        <f t="shared" si="2"/>
        <v>0</v>
      </c>
    </row>
    <row r="94174" ht="14.25" customHeight="1">
      <c r="A94174" s="3">
        <v>428838.0</v>
      </c>
      <c r="B94174" s="3">
        <v>9243.0</v>
      </c>
      <c r="C94174" s="70">
        <v>44293.76025462963</v>
      </c>
      <c r="D94174" s="3">
        <v>5187.0</v>
      </c>
      <c r="E94174" s="4">
        <v>1200.0</v>
      </c>
      <c r="F94174" s="5">
        <f t="shared" si="1"/>
        <v>44287.62541</v>
      </c>
      <c r="G94174" s="6">
        <f t="shared" si="2"/>
        <v>0</v>
      </c>
    </row>
    <row r="94175" ht="14.25" customHeight="1">
      <c r="A94175" s="3">
        <v>428843.0</v>
      </c>
      <c r="B94175" s="3">
        <v>11195.0</v>
      </c>
      <c r="C94175" s="70">
        <v>44293.76422453704</v>
      </c>
      <c r="D94175" s="3">
        <v>12030.0</v>
      </c>
      <c r="E94175" s="4">
        <v>1200.0</v>
      </c>
      <c r="F94175" s="5">
        <f t="shared" si="1"/>
        <v>43832.41263</v>
      </c>
      <c r="G94175" s="6">
        <f t="shared" si="2"/>
        <v>0</v>
      </c>
    </row>
    <row r="94176" ht="14.25" customHeight="1">
      <c r="A94176" s="3">
        <v>428847.0</v>
      </c>
      <c r="B94176" s="3">
        <v>3092.0</v>
      </c>
      <c r="C94176" s="70">
        <v>44293.76627314815</v>
      </c>
      <c r="D94176" s="3">
        <v>13110.0</v>
      </c>
      <c r="E94176" s="4">
        <v>1200.0</v>
      </c>
      <c r="F94176" s="5">
        <f t="shared" si="1"/>
        <v>43831.86384</v>
      </c>
      <c r="G94176" s="6">
        <f t="shared" si="2"/>
        <v>0</v>
      </c>
    </row>
    <row r="94177" ht="14.25" customHeight="1">
      <c r="A94177" s="3">
        <v>428848.0</v>
      </c>
      <c r="B94177" s="3">
        <v>12692.0</v>
      </c>
      <c r="C94177" s="70">
        <v>44293.76646990741</v>
      </c>
      <c r="D94177" s="3">
        <v>10192.0</v>
      </c>
      <c r="E94177" s="4">
        <v>1200.0</v>
      </c>
      <c r="F94177" s="5">
        <f t="shared" si="1"/>
        <v>44013.0236</v>
      </c>
      <c r="G94177" s="6">
        <f t="shared" si="2"/>
        <v>0</v>
      </c>
    </row>
    <row r="94178" ht="14.25" customHeight="1">
      <c r="A94178" s="3">
        <v>428855.0</v>
      </c>
      <c r="B94178" s="3">
        <v>12452.0</v>
      </c>
      <c r="C94178" s="70">
        <v>44293.76703703704</v>
      </c>
      <c r="D94178" s="3">
        <v>13562.0</v>
      </c>
      <c r="E94178" s="4">
        <v>1200.0</v>
      </c>
      <c r="F94178" s="5">
        <f t="shared" si="1"/>
        <v>44197.9212</v>
      </c>
      <c r="G94178" s="6">
        <f t="shared" si="2"/>
        <v>0</v>
      </c>
    </row>
    <row r="94179" ht="14.25" customHeight="1">
      <c r="A94179" s="3">
        <v>428859.0</v>
      </c>
      <c r="B94179" s="3">
        <v>897.0</v>
      </c>
      <c r="C94179" s="70">
        <v>44293.76732638889</v>
      </c>
      <c r="D94179" s="3">
        <v>10111.0</v>
      </c>
      <c r="E94179" s="4">
        <v>1200.0</v>
      </c>
      <c r="F94179" s="5">
        <f t="shared" si="1"/>
        <v>43891.16563</v>
      </c>
      <c r="G94179" s="6">
        <f t="shared" si="2"/>
        <v>0</v>
      </c>
    </row>
    <row r="94180" ht="14.25" customHeight="1">
      <c r="A94180" s="3">
        <v>428864.0</v>
      </c>
      <c r="B94180" s="3">
        <v>6428.0</v>
      </c>
      <c r="C94180" s="70">
        <v>44293.77802083334</v>
      </c>
      <c r="D94180" s="3">
        <v>6962.0</v>
      </c>
      <c r="E94180" s="4">
        <v>1200.0</v>
      </c>
      <c r="F94180" s="5">
        <f t="shared" si="1"/>
        <v>43922.21374</v>
      </c>
      <c r="G94180" s="6">
        <f t="shared" si="2"/>
        <v>0</v>
      </c>
    </row>
    <row r="94181" ht="14.25" customHeight="1">
      <c r="A94181" s="3">
        <v>428868.0</v>
      </c>
      <c r="B94181" s="3">
        <v>1987.0</v>
      </c>
      <c r="C94181" s="70">
        <v>44293.7780787037</v>
      </c>
      <c r="D94181" s="3">
        <v>3176.0</v>
      </c>
      <c r="E94181" s="4">
        <v>1200.0</v>
      </c>
      <c r="F94181" s="5">
        <f t="shared" si="1"/>
        <v>44287.31329</v>
      </c>
      <c r="G94181" s="6">
        <f t="shared" si="2"/>
        <v>0</v>
      </c>
    </row>
    <row r="94182" ht="14.25" customHeight="1">
      <c r="A94182" s="3">
        <v>428871.0</v>
      </c>
      <c r="B94182" s="3">
        <v>12710.0</v>
      </c>
      <c r="C94182" s="70">
        <v>44293.78017361111</v>
      </c>
      <c r="D94182" s="3">
        <v>5925.0</v>
      </c>
      <c r="E94182" s="4">
        <v>1200.0</v>
      </c>
      <c r="F94182" s="5">
        <f t="shared" si="1"/>
        <v>44288.44289</v>
      </c>
      <c r="G94182" s="6">
        <f t="shared" si="2"/>
        <v>0</v>
      </c>
    </row>
    <row r="94183" ht="14.25" customHeight="1">
      <c r="A94183" s="3">
        <v>428878.0</v>
      </c>
      <c r="B94183" s="3">
        <v>4769.0</v>
      </c>
      <c r="C94183" s="70">
        <v>44293.78211805555</v>
      </c>
      <c r="D94183" s="3">
        <v>4984.0</v>
      </c>
      <c r="E94183" s="4">
        <v>1200.0</v>
      </c>
      <c r="F94183" s="5">
        <f t="shared" si="1"/>
        <v>44256.44316</v>
      </c>
      <c r="G94183" s="6">
        <f t="shared" si="2"/>
        <v>0</v>
      </c>
    </row>
    <row r="94184" ht="14.25" customHeight="1">
      <c r="A94184" s="3">
        <v>428880.0</v>
      </c>
      <c r="B94184" s="3">
        <v>12334.0</v>
      </c>
      <c r="C94184" s="70">
        <v>44293.78318287037</v>
      </c>
      <c r="D94184" s="3">
        <v>12798.0</v>
      </c>
      <c r="E94184" s="4">
        <v>1200.0</v>
      </c>
      <c r="F94184" s="5">
        <f t="shared" si="1"/>
        <v>44045.84332</v>
      </c>
      <c r="G94184" s="6">
        <f t="shared" si="2"/>
        <v>0</v>
      </c>
    </row>
    <row r="94185" ht="14.25" customHeight="1">
      <c r="A94185" s="3">
        <v>428886.0</v>
      </c>
      <c r="B94185" s="3">
        <v>739.0</v>
      </c>
      <c r="C94185" s="70">
        <v>44293.78443287037</v>
      </c>
      <c r="D94185" s="3">
        <v>10630.0</v>
      </c>
      <c r="E94185" s="4">
        <v>1200.0</v>
      </c>
      <c r="F94185" s="5">
        <f t="shared" si="1"/>
        <v>44136.00322</v>
      </c>
      <c r="G94185" s="6">
        <f t="shared" si="2"/>
        <v>0</v>
      </c>
    </row>
    <row r="94186" ht="14.25" customHeight="1">
      <c r="A94186" s="3">
        <v>428893.0</v>
      </c>
      <c r="B94186" s="3">
        <v>10711.0</v>
      </c>
      <c r="C94186" s="70">
        <v>44293.78462962963</v>
      </c>
      <c r="D94186" s="3">
        <v>4758.0</v>
      </c>
      <c r="E94186" s="4">
        <v>1200.0</v>
      </c>
      <c r="F94186" s="5">
        <f t="shared" si="1"/>
        <v>43838.47638</v>
      </c>
      <c r="G94186" s="6">
        <f t="shared" si="2"/>
        <v>0</v>
      </c>
    </row>
    <row r="94187" ht="14.25" customHeight="1">
      <c r="A94187" s="3">
        <v>428895.0</v>
      </c>
      <c r="B94187" s="3">
        <v>7884.0</v>
      </c>
      <c r="C94187" s="70">
        <v>44293.78880787037</v>
      </c>
      <c r="D94187" s="3">
        <v>5849.0</v>
      </c>
      <c r="E94187" s="4">
        <v>1200.0</v>
      </c>
      <c r="F94187" s="5">
        <f t="shared" si="1"/>
        <v>44013.74572</v>
      </c>
      <c r="G94187" s="6">
        <f t="shared" si="2"/>
        <v>0</v>
      </c>
    </row>
    <row r="94188" ht="14.25" customHeight="1">
      <c r="A94188" s="3">
        <v>428899.0</v>
      </c>
      <c r="B94188" s="3">
        <v>12545.0</v>
      </c>
      <c r="C94188" s="70">
        <v>44293.79</v>
      </c>
      <c r="D94188" s="3">
        <v>3465.0</v>
      </c>
      <c r="E94188" s="4">
        <v>1200.0</v>
      </c>
      <c r="F94188" s="5">
        <f t="shared" si="1"/>
        <v>44287.20759</v>
      </c>
      <c r="G94188" s="6">
        <f t="shared" si="2"/>
        <v>0</v>
      </c>
    </row>
    <row r="94189" ht="14.25" customHeight="1">
      <c r="A94189" s="3">
        <v>428906.0</v>
      </c>
      <c r="B94189" s="3">
        <v>6836.0</v>
      </c>
      <c r="C94189" s="70">
        <v>44293.79197916666</v>
      </c>
      <c r="D94189" s="3">
        <v>2401.0</v>
      </c>
      <c r="E94189" s="4">
        <v>1200.0</v>
      </c>
      <c r="F94189" s="5">
        <f t="shared" si="1"/>
        <v>44136.09986</v>
      </c>
      <c r="G94189" s="6">
        <f t="shared" si="2"/>
        <v>0</v>
      </c>
    </row>
    <row r="94190" ht="14.25" customHeight="1">
      <c r="A94190" s="3">
        <v>428914.0</v>
      </c>
      <c r="B94190" s="3">
        <v>5177.0</v>
      </c>
      <c r="C94190" s="70">
        <v>44293.79754629629</v>
      </c>
      <c r="D94190" s="3">
        <v>12046.0</v>
      </c>
      <c r="E94190" s="4">
        <v>1200.0</v>
      </c>
      <c r="F94190" s="5">
        <f t="shared" si="1"/>
        <v>44228.55756</v>
      </c>
      <c r="G94190" s="6">
        <f t="shared" si="2"/>
        <v>0</v>
      </c>
    </row>
    <row r="94191" ht="14.25" customHeight="1">
      <c r="A94191" s="3">
        <v>428915.0</v>
      </c>
      <c r="B94191" s="3">
        <v>5474.0</v>
      </c>
      <c r="C94191" s="70">
        <v>44293.79831018519</v>
      </c>
      <c r="D94191" s="3">
        <v>3318.0</v>
      </c>
      <c r="E94191" s="4">
        <v>1200.0</v>
      </c>
      <c r="F94191" s="5">
        <f t="shared" si="1"/>
        <v>43923.46262</v>
      </c>
      <c r="G94191" s="6">
        <f t="shared" si="2"/>
        <v>0</v>
      </c>
    </row>
    <row r="94192" ht="14.25" customHeight="1">
      <c r="A94192" s="3">
        <v>428919.0</v>
      </c>
      <c r="B94192" s="3">
        <v>3215.0</v>
      </c>
      <c r="C94192" s="70">
        <v>44293.79899305556</v>
      </c>
      <c r="D94192" s="3">
        <v>8508.0</v>
      </c>
      <c r="E94192" s="4">
        <v>1200.0</v>
      </c>
      <c r="F94192" s="5">
        <f t="shared" si="1"/>
        <v>43831.42667</v>
      </c>
      <c r="G94192" s="6">
        <f t="shared" si="2"/>
        <v>0</v>
      </c>
    </row>
    <row r="94193" ht="14.25" customHeight="1">
      <c r="A94193" s="3">
        <v>428922.0</v>
      </c>
      <c r="B94193" s="3">
        <v>207.0</v>
      </c>
      <c r="C94193" s="70">
        <v>44293.80359953704</v>
      </c>
      <c r="D94193" s="3">
        <v>12391.0</v>
      </c>
      <c r="E94193" s="4">
        <v>1200.0</v>
      </c>
      <c r="F94193" s="5">
        <f t="shared" si="1"/>
        <v>44198.02478</v>
      </c>
      <c r="G94193" s="6">
        <f t="shared" si="2"/>
        <v>0</v>
      </c>
    </row>
    <row r="94194" ht="14.25" customHeight="1">
      <c r="A94194" s="3">
        <v>428925.0</v>
      </c>
      <c r="B94194" s="3">
        <v>8941.0</v>
      </c>
      <c r="C94194" s="70">
        <v>44293.80689814815</v>
      </c>
      <c r="D94194" s="3">
        <v>10781.0</v>
      </c>
      <c r="E94194" s="4">
        <v>1200.0</v>
      </c>
      <c r="F94194" s="5">
        <f t="shared" si="1"/>
        <v>44076.1685</v>
      </c>
      <c r="G94194" s="6">
        <f t="shared" si="2"/>
        <v>0</v>
      </c>
    </row>
    <row r="94195" ht="14.25" customHeight="1">
      <c r="A94195" s="3">
        <v>428926.0</v>
      </c>
      <c r="B94195" s="3">
        <v>8828.0</v>
      </c>
      <c r="C94195" s="70">
        <v>44293.80863425926</v>
      </c>
      <c r="D94195" s="3">
        <v>3286.0</v>
      </c>
      <c r="E94195" s="4">
        <v>1200.0</v>
      </c>
      <c r="F94195" s="5">
        <f t="shared" si="1"/>
        <v>44197.72178</v>
      </c>
      <c r="G94195" s="6">
        <f t="shared" si="2"/>
        <v>0</v>
      </c>
    </row>
    <row r="94196" ht="14.25" customHeight="1">
      <c r="A94196" s="3">
        <v>428928.0</v>
      </c>
      <c r="B94196" s="3">
        <v>13475.0</v>
      </c>
      <c r="C94196" s="70">
        <v>44293.81131944444</v>
      </c>
      <c r="D94196" s="3">
        <v>13969.0</v>
      </c>
      <c r="E94196" s="4">
        <v>960.0</v>
      </c>
      <c r="F94196" s="5">
        <f t="shared" si="1"/>
        <v>44256.18155</v>
      </c>
      <c r="G94196" s="6">
        <f t="shared" si="2"/>
        <v>0</v>
      </c>
    </row>
    <row r="94197" ht="14.25" customHeight="1">
      <c r="A94197" s="3">
        <v>428931.0</v>
      </c>
      <c r="B94197" s="3">
        <v>1313.0</v>
      </c>
      <c r="C94197" s="70">
        <v>44293.81150462963</v>
      </c>
      <c r="D94197" s="3">
        <v>13670.0</v>
      </c>
      <c r="E94197" s="4">
        <v>1200.0</v>
      </c>
      <c r="F94197" s="5">
        <f t="shared" si="1"/>
        <v>44014.36549</v>
      </c>
      <c r="G94197" s="6">
        <f t="shared" si="2"/>
        <v>0</v>
      </c>
    </row>
    <row r="94198" ht="14.25" customHeight="1">
      <c r="A94198" s="3">
        <v>428932.0</v>
      </c>
      <c r="B94198" s="3">
        <v>12693.0</v>
      </c>
      <c r="C94198" s="70">
        <v>44293.81496527778</v>
      </c>
      <c r="D94198" s="3">
        <v>13930.0</v>
      </c>
      <c r="E94198" s="4">
        <v>1200.0</v>
      </c>
      <c r="F94198" s="5">
        <f t="shared" si="1"/>
        <v>44228.16572</v>
      </c>
      <c r="G94198" s="6">
        <f t="shared" si="2"/>
        <v>0</v>
      </c>
    </row>
    <row r="94199" ht="14.25" customHeight="1">
      <c r="A94199" s="3">
        <v>428938.0</v>
      </c>
      <c r="B94199" s="3">
        <v>12692.0</v>
      </c>
      <c r="C94199" s="70">
        <v>44293.81677083333</v>
      </c>
      <c r="D94199" s="3">
        <v>7734.0</v>
      </c>
      <c r="E94199" s="4">
        <v>1200.0</v>
      </c>
      <c r="F94199" s="5">
        <f t="shared" si="1"/>
        <v>44044.09876</v>
      </c>
      <c r="G94199" s="6">
        <f t="shared" si="2"/>
        <v>0</v>
      </c>
    </row>
    <row r="94200" ht="14.25" customHeight="1">
      <c r="A94200" s="3">
        <v>428944.0</v>
      </c>
      <c r="B94200" s="3">
        <v>8664.0</v>
      </c>
      <c r="C94200" s="70">
        <v>44293.81826388889</v>
      </c>
      <c r="D94200" s="3">
        <v>6210.0</v>
      </c>
      <c r="E94200" s="4">
        <v>1200.0</v>
      </c>
      <c r="F94200" s="5">
        <f t="shared" si="1"/>
        <v>43922.6284</v>
      </c>
      <c r="G94200" s="6">
        <f t="shared" si="2"/>
        <v>0</v>
      </c>
    </row>
    <row r="94201" ht="14.25" customHeight="1">
      <c r="A94201" s="3">
        <v>428951.0</v>
      </c>
      <c r="B94201" s="3">
        <v>2238.0</v>
      </c>
      <c r="C94201" s="70">
        <v>44293.82328703703</v>
      </c>
      <c r="D94201" s="3">
        <v>13817.0</v>
      </c>
      <c r="E94201" s="4">
        <v>1200.0</v>
      </c>
      <c r="F94201" s="5">
        <f t="shared" si="1"/>
        <v>43891.13111</v>
      </c>
      <c r="G94201" s="6">
        <f t="shared" si="2"/>
        <v>0</v>
      </c>
    </row>
    <row r="94202" ht="14.25" customHeight="1">
      <c r="A94202" s="3">
        <v>428956.0</v>
      </c>
      <c r="B94202" s="3">
        <v>13433.0</v>
      </c>
      <c r="C94202" s="70">
        <v>44293.82363425926</v>
      </c>
      <c r="D94202" s="3">
        <v>9309.0</v>
      </c>
      <c r="E94202" s="4">
        <v>0.0</v>
      </c>
      <c r="F94202" s="5">
        <f t="shared" si="1"/>
        <v>43862.64743</v>
      </c>
      <c r="G94202" s="6">
        <f t="shared" si="2"/>
        <v>0</v>
      </c>
    </row>
    <row r="94203" ht="14.25" customHeight="1">
      <c r="A94203" s="3">
        <v>428960.0</v>
      </c>
      <c r="B94203" s="3">
        <v>6729.0</v>
      </c>
      <c r="C94203" s="70">
        <v>44293.82480324074</v>
      </c>
      <c r="D94203" s="3">
        <v>228.0</v>
      </c>
      <c r="E94203" s="4">
        <v>1200.0</v>
      </c>
      <c r="F94203" s="5">
        <f t="shared" si="1"/>
        <v>44200.37418</v>
      </c>
      <c r="G94203" s="6">
        <f t="shared" si="2"/>
        <v>0</v>
      </c>
    </row>
    <row r="94204" ht="14.25" customHeight="1">
      <c r="A94204" s="3">
        <v>428966.0</v>
      </c>
      <c r="B94204" s="3">
        <v>5574.0</v>
      </c>
      <c r="C94204" s="70">
        <v>44293.82625</v>
      </c>
      <c r="D94204" s="3">
        <v>9193.0</v>
      </c>
      <c r="E94204" s="4">
        <v>1200.0</v>
      </c>
      <c r="F94204" s="5">
        <f t="shared" si="1"/>
        <v>43922.42946</v>
      </c>
      <c r="G94204" s="6">
        <f t="shared" si="2"/>
        <v>0</v>
      </c>
    </row>
    <row r="94205" ht="14.25" customHeight="1">
      <c r="A94205" s="3">
        <v>428972.0</v>
      </c>
      <c r="B94205" s="3">
        <v>13851.0</v>
      </c>
      <c r="C94205" s="70">
        <v>44293.82737268518</v>
      </c>
      <c r="D94205" s="3">
        <v>6721.0</v>
      </c>
      <c r="E94205" s="4">
        <v>1200.0</v>
      </c>
      <c r="F94205" s="5">
        <f t="shared" si="1"/>
        <v>44075.44764</v>
      </c>
      <c r="G94205" s="6">
        <f t="shared" si="2"/>
        <v>0</v>
      </c>
    </row>
    <row r="94206" ht="14.25" customHeight="1">
      <c r="A94206" s="3">
        <v>428976.0</v>
      </c>
      <c r="B94206" s="3">
        <v>2292.0</v>
      </c>
      <c r="C94206" s="70">
        <v>44293.82880787037</v>
      </c>
      <c r="D94206" s="3">
        <v>8590.0</v>
      </c>
      <c r="E94206" s="4">
        <v>1200.0</v>
      </c>
      <c r="F94206" s="5">
        <f t="shared" si="1"/>
        <v>44136.29326</v>
      </c>
      <c r="G94206" s="6">
        <f t="shared" si="2"/>
        <v>0</v>
      </c>
    </row>
    <row r="94207" ht="14.25" customHeight="1">
      <c r="A94207" s="3">
        <v>428985.0</v>
      </c>
      <c r="B94207" s="3">
        <v>296.0</v>
      </c>
      <c r="C94207" s="70">
        <v>44293.84010416667</v>
      </c>
      <c r="D94207" s="3">
        <v>4996.0</v>
      </c>
      <c r="E94207" s="4">
        <v>960.0</v>
      </c>
      <c r="F94207" s="5">
        <f t="shared" si="1"/>
        <v>44256.32773</v>
      </c>
      <c r="G94207" s="6">
        <f t="shared" si="2"/>
        <v>0</v>
      </c>
    </row>
    <row r="94208" ht="14.25" customHeight="1">
      <c r="A94208" s="3">
        <v>428989.0</v>
      </c>
      <c r="B94208" s="3">
        <v>1342.0</v>
      </c>
      <c r="C94208" s="70">
        <v>44293.84056712963</v>
      </c>
      <c r="D94208" s="3">
        <v>8364.0</v>
      </c>
      <c r="E94208" s="4">
        <v>1200.0</v>
      </c>
      <c r="F94208" s="5">
        <f t="shared" si="1"/>
        <v>44197.98635</v>
      </c>
      <c r="G94208" s="6">
        <f t="shared" si="2"/>
        <v>0</v>
      </c>
    </row>
    <row r="94209" ht="14.25" customHeight="1">
      <c r="A94209" s="3">
        <v>428990.0</v>
      </c>
      <c r="B94209" s="3">
        <v>12452.0</v>
      </c>
      <c r="C94209" s="70">
        <v>44293.84422453704</v>
      </c>
      <c r="D94209" s="3">
        <v>12884.0</v>
      </c>
      <c r="E94209" s="4">
        <v>1200.0</v>
      </c>
      <c r="F94209" s="5">
        <f t="shared" si="1"/>
        <v>44197.18885</v>
      </c>
      <c r="G94209" s="6">
        <f t="shared" si="2"/>
        <v>0</v>
      </c>
    </row>
    <row r="94210" ht="14.25" customHeight="1">
      <c r="A94210" s="3">
        <v>428992.0</v>
      </c>
      <c r="B94210" s="3">
        <v>10669.0</v>
      </c>
      <c r="C94210" s="70">
        <v>44293.84833333334</v>
      </c>
      <c r="D94210" s="3">
        <v>1363.0</v>
      </c>
      <c r="E94210" s="4">
        <v>1200.0</v>
      </c>
      <c r="F94210" s="5">
        <f t="shared" si="1"/>
        <v>44256.28083</v>
      </c>
      <c r="G94210" s="6">
        <f t="shared" si="2"/>
        <v>0</v>
      </c>
    </row>
    <row r="94211" ht="14.25" customHeight="1">
      <c r="A94211" s="3">
        <v>428998.0</v>
      </c>
      <c r="B94211" s="3">
        <v>1422.0</v>
      </c>
      <c r="C94211" s="70">
        <v>44293.84857638889</v>
      </c>
      <c r="D94211" s="3">
        <v>11921.0</v>
      </c>
      <c r="E94211" s="4">
        <v>1200.0</v>
      </c>
      <c r="F94211" s="5">
        <f t="shared" si="1"/>
        <v>44287.48706</v>
      </c>
      <c r="G94211" s="6">
        <f t="shared" si="2"/>
        <v>0</v>
      </c>
    </row>
    <row r="94212" ht="14.25" customHeight="1">
      <c r="A94212" s="3">
        <v>429004.0</v>
      </c>
      <c r="B94212" s="3">
        <v>13123.0</v>
      </c>
      <c r="C94212" s="70">
        <v>44293.85063657408</v>
      </c>
      <c r="D94212" s="3">
        <v>10869.0</v>
      </c>
      <c r="E94212" s="4">
        <v>1200.0</v>
      </c>
      <c r="F94212" s="5">
        <f t="shared" si="1"/>
        <v>44105.63899</v>
      </c>
      <c r="G94212" s="6">
        <f t="shared" si="2"/>
        <v>0</v>
      </c>
    </row>
    <row r="94213" ht="14.25" customHeight="1">
      <c r="A94213" s="3">
        <v>429008.0</v>
      </c>
      <c r="B94213" s="3">
        <v>9250.0</v>
      </c>
      <c r="C94213" s="70">
        <v>44293.85253472222</v>
      </c>
      <c r="D94213" s="3">
        <v>8590.0</v>
      </c>
      <c r="E94213" s="4">
        <v>1200.0</v>
      </c>
      <c r="F94213" s="5">
        <f t="shared" si="1"/>
        <v>44136.29326</v>
      </c>
      <c r="G94213" s="6">
        <f t="shared" si="2"/>
        <v>0</v>
      </c>
    </row>
    <row r="94214" ht="14.25" customHeight="1">
      <c r="A94214" s="3">
        <v>429013.0</v>
      </c>
      <c r="B94214" s="3">
        <v>6998.0</v>
      </c>
      <c r="C94214" s="70">
        <v>44293.85436342593</v>
      </c>
      <c r="D94214" s="3">
        <v>4730.0</v>
      </c>
      <c r="E94214" s="4">
        <v>1200.0</v>
      </c>
      <c r="F94214" s="5">
        <f t="shared" si="1"/>
        <v>44228.86376</v>
      </c>
      <c r="G94214" s="6">
        <f t="shared" si="2"/>
        <v>0</v>
      </c>
    </row>
    <row r="94215" ht="14.25" customHeight="1">
      <c r="A94215" s="3">
        <v>429019.0</v>
      </c>
      <c r="B94215" s="3">
        <v>12234.0</v>
      </c>
      <c r="C94215" s="70">
        <v>44293.85868055555</v>
      </c>
      <c r="D94215" s="3">
        <v>8980.0</v>
      </c>
      <c r="E94215" s="4">
        <v>1200.0</v>
      </c>
      <c r="F94215" s="5">
        <f t="shared" si="1"/>
        <v>44287.79833</v>
      </c>
      <c r="G94215" s="6">
        <f t="shared" si="2"/>
        <v>0</v>
      </c>
    </row>
    <row r="94216" ht="14.25" customHeight="1">
      <c r="A94216" s="3">
        <v>429020.0</v>
      </c>
      <c r="B94216" s="3">
        <v>8819.0</v>
      </c>
      <c r="C94216" s="70">
        <v>44293.86035879629</v>
      </c>
      <c r="D94216" s="3">
        <v>4284.0</v>
      </c>
      <c r="E94216" s="4">
        <v>960.0</v>
      </c>
      <c r="F94216" s="5">
        <f t="shared" si="1"/>
        <v>43922.83847</v>
      </c>
      <c r="G94216" s="6">
        <f t="shared" si="2"/>
        <v>0</v>
      </c>
    </row>
    <row r="94217" ht="14.25" customHeight="1">
      <c r="A94217" s="3">
        <v>429022.0</v>
      </c>
      <c r="B94217" s="3">
        <v>12677.0</v>
      </c>
      <c r="C94217" s="70">
        <v>44293.86135416666</v>
      </c>
      <c r="D94217" s="3">
        <v>11045.0</v>
      </c>
      <c r="E94217" s="4">
        <v>1200.0</v>
      </c>
      <c r="F94217" s="5">
        <f t="shared" si="1"/>
        <v>44258.58652</v>
      </c>
      <c r="G94217" s="6">
        <f t="shared" si="2"/>
        <v>0</v>
      </c>
    </row>
    <row r="94218" ht="14.25" customHeight="1">
      <c r="A94218" s="3">
        <v>429029.0</v>
      </c>
      <c r="B94218" s="3">
        <v>243.0</v>
      </c>
      <c r="C94218" s="70">
        <v>44293.86451388889</v>
      </c>
      <c r="D94218" s="3">
        <v>9309.0</v>
      </c>
      <c r="E94218" s="4">
        <v>1200.0</v>
      </c>
      <c r="F94218" s="5">
        <f t="shared" si="1"/>
        <v>43862.64743</v>
      </c>
      <c r="G94218" s="6">
        <f t="shared" si="2"/>
        <v>0</v>
      </c>
    </row>
    <row r="94219" ht="14.25" customHeight="1">
      <c r="A94219" s="3">
        <v>429035.0</v>
      </c>
      <c r="B94219" s="3">
        <v>4410.0</v>
      </c>
      <c r="C94219" s="70">
        <v>44293.86462962963</v>
      </c>
      <c r="D94219" s="3">
        <v>8501.0</v>
      </c>
      <c r="E94219" s="4">
        <v>1200.0</v>
      </c>
      <c r="F94219" s="5">
        <f t="shared" si="1"/>
        <v>44166.42949</v>
      </c>
      <c r="G94219" s="6">
        <f t="shared" si="2"/>
        <v>0</v>
      </c>
    </row>
    <row r="94220" ht="14.25" customHeight="1">
      <c r="A94220" s="3">
        <v>429042.0</v>
      </c>
      <c r="B94220" s="3">
        <v>1164.0</v>
      </c>
      <c r="C94220" s="70">
        <v>44293.86758101852</v>
      </c>
      <c r="D94220" s="3">
        <v>4984.0</v>
      </c>
      <c r="E94220" s="4">
        <v>1200.0</v>
      </c>
      <c r="F94220" s="5">
        <f t="shared" si="1"/>
        <v>44256.44316</v>
      </c>
      <c r="G94220" s="6">
        <f t="shared" si="2"/>
        <v>0</v>
      </c>
    </row>
    <row r="94221" ht="14.25" customHeight="1">
      <c r="A94221" s="3">
        <v>429047.0</v>
      </c>
      <c r="B94221" s="3">
        <v>1940.0</v>
      </c>
      <c r="C94221" s="70">
        <v>44293.86978009259</v>
      </c>
      <c r="D94221" s="3">
        <v>11214.0</v>
      </c>
      <c r="E94221" s="4">
        <v>1200.0</v>
      </c>
      <c r="F94221" s="5">
        <f t="shared" si="1"/>
        <v>44136.09425</v>
      </c>
      <c r="G94221" s="6">
        <f t="shared" si="2"/>
        <v>0</v>
      </c>
    </row>
    <row r="94222" ht="14.25" customHeight="1">
      <c r="A94222" s="3">
        <v>429051.0</v>
      </c>
      <c r="B94222" s="3">
        <v>6151.0</v>
      </c>
      <c r="C94222" s="70">
        <v>44293.88069444444</v>
      </c>
      <c r="D94222" s="3">
        <v>6353.0</v>
      </c>
      <c r="E94222" s="4">
        <v>1200.0</v>
      </c>
      <c r="F94222" s="5">
        <f t="shared" si="1"/>
        <v>43891.16001</v>
      </c>
      <c r="G94222" s="6">
        <f t="shared" si="2"/>
        <v>0</v>
      </c>
    </row>
    <row r="94223" ht="14.25" customHeight="1">
      <c r="A94223" s="3">
        <v>429054.0</v>
      </c>
      <c r="B94223" s="3">
        <v>13229.0</v>
      </c>
      <c r="C94223" s="70">
        <v>44293.88084490741</v>
      </c>
      <c r="D94223" s="3">
        <v>8530.0</v>
      </c>
      <c r="E94223" s="4">
        <v>1200.0</v>
      </c>
      <c r="F94223" s="5">
        <f t="shared" si="1"/>
        <v>44136.91083</v>
      </c>
      <c r="G94223" s="6">
        <f t="shared" si="2"/>
        <v>0</v>
      </c>
    </row>
    <row r="94224" ht="14.25" customHeight="1">
      <c r="A94224" s="3">
        <v>429056.0</v>
      </c>
      <c r="B94224" s="3">
        <v>11829.0</v>
      </c>
      <c r="C94224" s="70">
        <v>44293.88182870371</v>
      </c>
      <c r="D94224" s="3">
        <v>5952.0</v>
      </c>
      <c r="E94224" s="4">
        <v>1200.0</v>
      </c>
      <c r="F94224" s="5">
        <f t="shared" si="1"/>
        <v>44013.28098</v>
      </c>
      <c r="G94224" s="6">
        <f t="shared" si="2"/>
        <v>0</v>
      </c>
    </row>
    <row r="94225" ht="14.25" customHeight="1">
      <c r="A94225" s="3">
        <v>429057.0</v>
      </c>
      <c r="B94225" s="3">
        <v>2651.0</v>
      </c>
      <c r="C94225" s="70">
        <v>44293.88524305556</v>
      </c>
      <c r="D94225" s="3">
        <v>6508.0</v>
      </c>
      <c r="E94225" s="4">
        <v>0.0</v>
      </c>
      <c r="F94225" s="5">
        <f t="shared" si="1"/>
        <v>43922.19503</v>
      </c>
      <c r="G94225" s="6">
        <f t="shared" si="2"/>
        <v>0</v>
      </c>
    </row>
    <row r="94226" ht="14.25" customHeight="1">
      <c r="A94226" s="3">
        <v>429063.0</v>
      </c>
      <c r="B94226" s="3">
        <v>3559.0</v>
      </c>
      <c r="C94226" s="70">
        <v>44293.8894212963</v>
      </c>
      <c r="D94226" s="3">
        <v>8590.0</v>
      </c>
      <c r="E94226" s="4">
        <v>1200.0</v>
      </c>
      <c r="F94226" s="5">
        <f t="shared" si="1"/>
        <v>44136.29326</v>
      </c>
      <c r="G94226" s="6">
        <f t="shared" si="2"/>
        <v>0</v>
      </c>
    </row>
    <row r="94227" ht="14.25" customHeight="1">
      <c r="A94227" s="3">
        <v>429069.0</v>
      </c>
      <c r="B94227" s="3">
        <v>3582.0</v>
      </c>
      <c r="C94227" s="70">
        <v>44293.89212962963</v>
      </c>
      <c r="D94227" s="3">
        <v>1300.0</v>
      </c>
      <c r="E94227" s="4">
        <v>960.0</v>
      </c>
      <c r="F94227" s="5">
        <f t="shared" si="1"/>
        <v>44256.0915</v>
      </c>
      <c r="G94227" s="6">
        <f t="shared" si="2"/>
        <v>0</v>
      </c>
    </row>
    <row r="94228" ht="14.25" customHeight="1">
      <c r="A94228" s="3">
        <v>429074.0</v>
      </c>
      <c r="B94228" s="3">
        <v>6904.0</v>
      </c>
      <c r="C94228" s="70">
        <v>44293.8955324074</v>
      </c>
      <c r="D94228" s="3">
        <v>13110.0</v>
      </c>
      <c r="E94228" s="4">
        <v>1200.0</v>
      </c>
      <c r="F94228" s="5">
        <f t="shared" si="1"/>
        <v>43831.86384</v>
      </c>
      <c r="G94228" s="6">
        <f t="shared" si="2"/>
        <v>0</v>
      </c>
    </row>
    <row r="94229" ht="14.25" customHeight="1">
      <c r="A94229" s="3">
        <v>429076.0</v>
      </c>
      <c r="B94229" s="3">
        <v>2088.0</v>
      </c>
      <c r="C94229" s="70">
        <v>44293.90034722222</v>
      </c>
      <c r="D94229" s="3">
        <v>12391.0</v>
      </c>
      <c r="E94229" s="4">
        <v>1200.0</v>
      </c>
      <c r="F94229" s="5">
        <f t="shared" si="1"/>
        <v>44198.02478</v>
      </c>
      <c r="G94229" s="6">
        <f t="shared" si="2"/>
        <v>0</v>
      </c>
    </row>
    <row r="94230" ht="14.25" customHeight="1">
      <c r="A94230" s="3">
        <v>429079.0</v>
      </c>
      <c r="B94230" s="3">
        <v>10992.0</v>
      </c>
      <c r="C94230" s="70">
        <v>44293.90119212963</v>
      </c>
      <c r="D94230" s="3">
        <v>12049.0</v>
      </c>
      <c r="E94230" s="4">
        <v>1200.0</v>
      </c>
      <c r="F94230" s="5">
        <f t="shared" si="1"/>
        <v>44256.30174</v>
      </c>
      <c r="G94230" s="6">
        <f t="shared" si="2"/>
        <v>0</v>
      </c>
    </row>
    <row r="94231" ht="14.25" customHeight="1">
      <c r="A94231" s="3">
        <v>429080.0</v>
      </c>
      <c r="B94231" s="3">
        <v>12787.0</v>
      </c>
      <c r="C94231" s="70">
        <v>44293.90460648148</v>
      </c>
      <c r="D94231" s="3">
        <v>2686.0</v>
      </c>
      <c r="E94231" s="4">
        <v>1200.0</v>
      </c>
      <c r="F94231" s="5">
        <f t="shared" si="1"/>
        <v>44259.74528</v>
      </c>
      <c r="G94231" s="6">
        <f t="shared" si="2"/>
        <v>0</v>
      </c>
    </row>
    <row r="94232" ht="14.25" customHeight="1">
      <c r="A94232" s="3">
        <v>429084.0</v>
      </c>
      <c r="B94232" s="3">
        <v>6729.0</v>
      </c>
      <c r="C94232" s="70">
        <v>44293.90626157408</v>
      </c>
      <c r="D94232" s="3">
        <v>5952.0</v>
      </c>
      <c r="E94232" s="4">
        <v>0.0</v>
      </c>
      <c r="F94232" s="5">
        <f t="shared" si="1"/>
        <v>44013.28098</v>
      </c>
      <c r="G94232" s="6">
        <f t="shared" si="2"/>
        <v>0</v>
      </c>
    </row>
    <row r="94233" ht="14.25" customHeight="1">
      <c r="A94233" s="3">
        <v>429090.0</v>
      </c>
      <c r="B94233" s="3">
        <v>4648.0</v>
      </c>
      <c r="C94233" s="70">
        <v>44293.91214120371</v>
      </c>
      <c r="D94233" s="3">
        <v>5166.0</v>
      </c>
      <c r="E94233" s="4">
        <v>1200.0</v>
      </c>
      <c r="F94233" s="5">
        <f t="shared" si="1"/>
        <v>44197.42825</v>
      </c>
      <c r="G94233" s="6">
        <f t="shared" si="2"/>
        <v>0</v>
      </c>
    </row>
    <row r="94234" ht="14.25" customHeight="1">
      <c r="A94234" s="3">
        <v>429092.0</v>
      </c>
      <c r="B94234" s="3">
        <v>4820.0</v>
      </c>
      <c r="C94234" s="70">
        <v>44293.91228009259</v>
      </c>
      <c r="D94234" s="3">
        <v>2883.0</v>
      </c>
      <c r="E94234" s="4">
        <v>0.0</v>
      </c>
      <c r="F94234" s="5">
        <f t="shared" si="1"/>
        <v>44257.1923</v>
      </c>
      <c r="G94234" s="6">
        <f t="shared" si="2"/>
        <v>0</v>
      </c>
    </row>
    <row r="94235" ht="14.25" customHeight="1">
      <c r="A94235" s="3">
        <v>429093.0</v>
      </c>
      <c r="B94235" s="3">
        <v>2073.0</v>
      </c>
      <c r="C94235" s="70">
        <v>44293.91704861111</v>
      </c>
      <c r="D94235" s="3">
        <v>310.0</v>
      </c>
      <c r="E94235" s="4">
        <v>1200.0</v>
      </c>
      <c r="F94235" s="5">
        <f t="shared" si="1"/>
        <v>44105.15414</v>
      </c>
      <c r="G94235" s="6">
        <f t="shared" si="2"/>
        <v>0</v>
      </c>
    </row>
    <row r="94236" ht="14.25" customHeight="1">
      <c r="A94236" s="3">
        <v>429099.0</v>
      </c>
      <c r="B94236" s="3">
        <v>838.0</v>
      </c>
      <c r="C94236" s="70">
        <v>44293.91856481481</v>
      </c>
      <c r="D94236" s="3">
        <v>725.0</v>
      </c>
      <c r="E94236" s="4">
        <v>1200.0</v>
      </c>
      <c r="F94236" s="5">
        <f t="shared" si="1"/>
        <v>44256.01138</v>
      </c>
      <c r="G94236" s="6">
        <f t="shared" si="2"/>
        <v>0</v>
      </c>
    </row>
    <row r="94237" ht="14.25" customHeight="1">
      <c r="A94237" s="3">
        <v>429106.0</v>
      </c>
      <c r="B94237" s="3">
        <v>11060.0</v>
      </c>
      <c r="C94237" s="70">
        <v>44293.92006944444</v>
      </c>
      <c r="D94237" s="3">
        <v>140.0</v>
      </c>
      <c r="E94237" s="4">
        <v>1200.0</v>
      </c>
      <c r="F94237" s="5">
        <f t="shared" si="1"/>
        <v>44228.37267</v>
      </c>
      <c r="G94237" s="6">
        <f t="shared" si="2"/>
        <v>0</v>
      </c>
    </row>
    <row r="94238" ht="14.25" customHeight="1">
      <c r="A94238" s="3">
        <v>429107.0</v>
      </c>
      <c r="B94238" s="3">
        <v>12443.0</v>
      </c>
      <c r="C94238" s="70">
        <v>44293.92715277777</v>
      </c>
      <c r="D94238" s="3">
        <v>3821.0</v>
      </c>
      <c r="E94238" s="4">
        <v>1200.0</v>
      </c>
      <c r="F94238" s="5">
        <f t="shared" si="1"/>
        <v>43835.01995</v>
      </c>
      <c r="G94238" s="6">
        <f t="shared" si="2"/>
        <v>0</v>
      </c>
    </row>
    <row r="94239" ht="14.25" customHeight="1">
      <c r="A94239" s="3">
        <v>429108.0</v>
      </c>
      <c r="B94239" s="3">
        <v>10906.0</v>
      </c>
      <c r="C94239" s="70">
        <v>44293.92744212963</v>
      </c>
      <c r="D94239" s="3">
        <v>11325.0</v>
      </c>
      <c r="E94239" s="4">
        <v>1200.0</v>
      </c>
      <c r="F94239" s="5">
        <f t="shared" si="1"/>
        <v>43952.91896</v>
      </c>
      <c r="G94239" s="6">
        <f t="shared" si="2"/>
        <v>0</v>
      </c>
    </row>
    <row r="94240" ht="14.25" customHeight="1">
      <c r="A94240" s="3">
        <v>429112.0</v>
      </c>
      <c r="B94240" s="3">
        <v>11845.0</v>
      </c>
      <c r="C94240" s="70">
        <v>44293.92818287037</v>
      </c>
      <c r="D94240" s="3">
        <v>2686.0</v>
      </c>
      <c r="E94240" s="4">
        <v>1200.0</v>
      </c>
      <c r="F94240" s="5">
        <f t="shared" si="1"/>
        <v>44259.74528</v>
      </c>
      <c r="G94240" s="6">
        <f t="shared" si="2"/>
        <v>0</v>
      </c>
    </row>
    <row r="94241" ht="14.25" customHeight="1">
      <c r="A94241" s="3">
        <v>429117.0</v>
      </c>
      <c r="B94241" s="3">
        <v>6608.0</v>
      </c>
      <c r="C94241" s="70">
        <v>44293.92855324074</v>
      </c>
      <c r="D94241" s="3">
        <v>11551.0</v>
      </c>
      <c r="E94241" s="4">
        <v>1200.0</v>
      </c>
      <c r="F94241" s="5">
        <f t="shared" si="1"/>
        <v>43983.33884</v>
      </c>
      <c r="G94241" s="6">
        <f t="shared" si="2"/>
        <v>0</v>
      </c>
    </row>
    <row r="94242" ht="14.25" customHeight="1">
      <c r="A94242" s="3">
        <v>429120.0</v>
      </c>
      <c r="B94242" s="3">
        <v>12050.0</v>
      </c>
      <c r="C94242" s="70">
        <v>44293.93078703704</v>
      </c>
      <c r="D94242" s="3">
        <v>2688.0</v>
      </c>
      <c r="E94242" s="4">
        <v>1200.0</v>
      </c>
      <c r="F94242" s="5">
        <f t="shared" si="1"/>
        <v>44015.97285</v>
      </c>
      <c r="G94242" s="6">
        <f t="shared" si="2"/>
        <v>0</v>
      </c>
    </row>
    <row r="94243" ht="14.25" customHeight="1">
      <c r="A94243" s="3">
        <v>429121.0</v>
      </c>
      <c r="B94243" s="3">
        <v>7760.0</v>
      </c>
      <c r="C94243" s="70">
        <v>44293.93392361111</v>
      </c>
      <c r="D94243" s="3">
        <v>2428.0</v>
      </c>
      <c r="E94243" s="4">
        <v>1200.0</v>
      </c>
      <c r="F94243" s="5">
        <f t="shared" si="1"/>
        <v>44137.49381</v>
      </c>
      <c r="G94243" s="6">
        <f t="shared" si="2"/>
        <v>0</v>
      </c>
    </row>
    <row r="94244" ht="14.25" customHeight="1">
      <c r="A94244" s="3">
        <v>429127.0</v>
      </c>
      <c r="B94244" s="3">
        <v>10629.0</v>
      </c>
      <c r="C94244" s="70">
        <v>44293.93813657408</v>
      </c>
      <c r="D94244" s="3">
        <v>6558.0</v>
      </c>
      <c r="E94244" s="4">
        <v>1200.0</v>
      </c>
      <c r="F94244" s="5">
        <f t="shared" si="1"/>
        <v>44201.39693</v>
      </c>
      <c r="G94244" s="6">
        <f t="shared" si="2"/>
        <v>0</v>
      </c>
    </row>
    <row r="94245" ht="14.25" customHeight="1">
      <c r="A94245" s="3">
        <v>429129.0</v>
      </c>
      <c r="B94245" s="3">
        <v>6091.0</v>
      </c>
      <c r="C94245" s="70">
        <v>44293.94133101852</v>
      </c>
      <c r="D94245" s="3">
        <v>3506.0</v>
      </c>
      <c r="E94245" s="4">
        <v>0.0</v>
      </c>
      <c r="F94245" s="5">
        <f t="shared" si="1"/>
        <v>44044.02965</v>
      </c>
      <c r="G94245" s="6">
        <f t="shared" si="2"/>
        <v>0</v>
      </c>
    </row>
    <row r="94246" ht="14.25" customHeight="1">
      <c r="A94246" s="3">
        <v>429131.0</v>
      </c>
      <c r="B94246" s="3">
        <v>7582.0</v>
      </c>
      <c r="C94246" s="70">
        <v>44293.94180555556</v>
      </c>
      <c r="D94246" s="3">
        <v>11529.0</v>
      </c>
      <c r="E94246" s="4">
        <v>1200.0</v>
      </c>
      <c r="F94246" s="5">
        <f t="shared" si="1"/>
        <v>44166.23838</v>
      </c>
      <c r="G94246" s="6">
        <f t="shared" si="2"/>
        <v>0</v>
      </c>
    </row>
    <row r="94247" ht="14.25" customHeight="1">
      <c r="A94247" s="3">
        <v>429138.0</v>
      </c>
      <c r="B94247" s="3">
        <v>7229.0</v>
      </c>
      <c r="C94247" s="70">
        <v>44293.9450462963</v>
      </c>
      <c r="D94247" s="3">
        <v>4284.0</v>
      </c>
      <c r="E94247" s="4">
        <v>1200.0</v>
      </c>
      <c r="F94247" s="5">
        <f t="shared" si="1"/>
        <v>43922.83847</v>
      </c>
      <c r="G94247" s="6">
        <f t="shared" si="2"/>
        <v>0</v>
      </c>
    </row>
    <row r="94248" ht="14.25" customHeight="1">
      <c r="A94248" s="3">
        <v>429142.0</v>
      </c>
      <c r="B94248" s="3">
        <v>11908.0</v>
      </c>
      <c r="C94248" s="70">
        <v>44293.94609953704</v>
      </c>
      <c r="D94248" s="3">
        <v>9755.0</v>
      </c>
      <c r="E94248" s="4">
        <v>1200.0</v>
      </c>
      <c r="F94248" s="5">
        <f t="shared" si="1"/>
        <v>44167.09987</v>
      </c>
      <c r="G94248" s="6">
        <f t="shared" si="2"/>
        <v>0</v>
      </c>
    </row>
    <row r="94249" ht="14.25" customHeight="1">
      <c r="A94249" s="3">
        <v>429144.0</v>
      </c>
      <c r="B94249" s="3">
        <v>8533.0</v>
      </c>
      <c r="C94249" s="70">
        <v>44293.94925925926</v>
      </c>
      <c r="D94249" s="3">
        <v>10897.0</v>
      </c>
      <c r="E94249" s="4">
        <v>1200.0</v>
      </c>
      <c r="F94249" s="5">
        <f t="shared" si="1"/>
        <v>44105.43853</v>
      </c>
      <c r="G94249" s="6">
        <f t="shared" si="2"/>
        <v>0</v>
      </c>
    </row>
    <row r="94250" ht="14.25" customHeight="1">
      <c r="A94250" s="3">
        <v>429145.0</v>
      </c>
      <c r="B94250" s="3">
        <v>8666.0</v>
      </c>
      <c r="C94250" s="70">
        <v>44293.95221064815</v>
      </c>
      <c r="D94250" s="3">
        <v>3237.0</v>
      </c>
      <c r="E94250" s="4">
        <v>1200.0</v>
      </c>
      <c r="F94250" s="5">
        <f t="shared" si="1"/>
        <v>44137.30436</v>
      </c>
      <c r="G94250" s="6">
        <f t="shared" si="2"/>
        <v>0</v>
      </c>
    </row>
    <row r="94251" ht="14.25" customHeight="1">
      <c r="A94251" s="3">
        <v>429153.0</v>
      </c>
      <c r="B94251" s="3">
        <v>7503.0</v>
      </c>
      <c r="C94251" s="70">
        <v>44293.96078703704</v>
      </c>
      <c r="D94251" s="3">
        <v>2628.0</v>
      </c>
      <c r="E94251" s="4">
        <v>1200.0</v>
      </c>
      <c r="F94251" s="5">
        <f t="shared" si="1"/>
        <v>44077.03214</v>
      </c>
      <c r="G94251" s="6">
        <f t="shared" si="2"/>
        <v>0</v>
      </c>
    </row>
    <row r="94252" ht="14.25" customHeight="1">
      <c r="A94252" s="3">
        <v>429157.0</v>
      </c>
      <c r="B94252" s="3">
        <v>13518.0</v>
      </c>
      <c r="C94252" s="70">
        <v>44293.96128472222</v>
      </c>
      <c r="D94252" s="3">
        <v>11045.0</v>
      </c>
      <c r="E94252" s="4">
        <v>1200.0</v>
      </c>
      <c r="F94252" s="5">
        <f t="shared" si="1"/>
        <v>44258.58652</v>
      </c>
      <c r="G94252" s="6">
        <f t="shared" si="2"/>
        <v>0</v>
      </c>
    </row>
    <row r="94253" ht="14.25" customHeight="1">
      <c r="A94253" s="3">
        <v>429164.0</v>
      </c>
      <c r="B94253" s="3">
        <v>3163.0</v>
      </c>
      <c r="C94253" s="70">
        <v>44293.96243055556</v>
      </c>
      <c r="D94253" s="3">
        <v>940.0</v>
      </c>
      <c r="E94253" s="4">
        <v>0.0</v>
      </c>
      <c r="F94253" s="5">
        <f t="shared" si="1"/>
        <v>44198.59797</v>
      </c>
      <c r="G94253" s="6">
        <f t="shared" si="2"/>
        <v>0</v>
      </c>
    </row>
    <row r="94254" ht="14.25" customHeight="1">
      <c r="A94254" s="3">
        <v>429167.0</v>
      </c>
      <c r="B94254" s="3">
        <v>6583.0</v>
      </c>
      <c r="C94254" s="70">
        <v>44293.9624537037</v>
      </c>
      <c r="D94254" s="3">
        <v>12897.0</v>
      </c>
      <c r="E94254" s="4">
        <v>1200.0</v>
      </c>
      <c r="F94254" s="5">
        <f t="shared" si="1"/>
        <v>44198.16616</v>
      </c>
      <c r="G94254" s="6">
        <f t="shared" si="2"/>
        <v>0</v>
      </c>
    </row>
    <row r="94255" ht="14.25" customHeight="1">
      <c r="A94255" s="3">
        <v>429169.0</v>
      </c>
      <c r="B94255" s="3">
        <v>3510.0</v>
      </c>
      <c r="C94255" s="70">
        <v>44293.96681712963</v>
      </c>
      <c r="D94255" s="3">
        <v>11551.0</v>
      </c>
      <c r="E94255" s="4">
        <v>0.0</v>
      </c>
      <c r="F94255" s="5">
        <f t="shared" si="1"/>
        <v>43983.33884</v>
      </c>
      <c r="G94255" s="6">
        <f t="shared" si="2"/>
        <v>0</v>
      </c>
    </row>
    <row r="94256" ht="14.25" customHeight="1">
      <c r="A94256" s="3">
        <v>429170.0</v>
      </c>
      <c r="B94256" s="3">
        <v>3421.0</v>
      </c>
      <c r="C94256" s="70">
        <v>44293.9719212963</v>
      </c>
      <c r="D94256" s="3">
        <v>12160.0</v>
      </c>
      <c r="E94256" s="4">
        <v>1200.0</v>
      </c>
      <c r="F94256" s="5">
        <f t="shared" si="1"/>
        <v>43891.02598</v>
      </c>
      <c r="G94256" s="6">
        <f t="shared" si="2"/>
        <v>0</v>
      </c>
    </row>
    <row r="94257" ht="14.25" customHeight="1">
      <c r="A94257" s="3">
        <v>429177.0</v>
      </c>
      <c r="B94257" s="3">
        <v>1929.0</v>
      </c>
      <c r="C94257" s="70">
        <v>44293.97863425926</v>
      </c>
      <c r="D94257" s="3">
        <v>7878.0</v>
      </c>
      <c r="E94257" s="4">
        <v>960.0</v>
      </c>
      <c r="F94257" s="5">
        <f t="shared" si="1"/>
        <v>43891.07046</v>
      </c>
      <c r="G94257" s="6">
        <f t="shared" si="2"/>
        <v>0</v>
      </c>
    </row>
    <row r="94258" ht="14.25" customHeight="1">
      <c r="A94258" s="3">
        <v>429181.0</v>
      </c>
      <c r="B94258" s="3">
        <v>8524.0</v>
      </c>
      <c r="C94258" s="70">
        <v>44293.97888888889</v>
      </c>
      <c r="D94258" s="3">
        <v>8364.0</v>
      </c>
      <c r="E94258" s="4">
        <v>1200.0</v>
      </c>
      <c r="F94258" s="5">
        <f t="shared" si="1"/>
        <v>44197.98635</v>
      </c>
      <c r="G94258" s="6">
        <f t="shared" si="2"/>
        <v>0</v>
      </c>
    </row>
    <row r="94259" ht="14.25" customHeight="1">
      <c r="A94259" s="3">
        <v>429184.0</v>
      </c>
      <c r="B94259" s="3">
        <v>4227.0</v>
      </c>
      <c r="C94259" s="70">
        <v>44293.98092592593</v>
      </c>
      <c r="D94259" s="3">
        <v>7343.0</v>
      </c>
      <c r="E94259" s="4">
        <v>1200.0</v>
      </c>
      <c r="F94259" s="5">
        <f t="shared" si="1"/>
        <v>44166.25294</v>
      </c>
      <c r="G94259" s="6">
        <f t="shared" si="2"/>
        <v>0</v>
      </c>
    </row>
    <row r="94260" ht="14.25" customHeight="1">
      <c r="A94260" s="3">
        <v>429187.0</v>
      </c>
      <c r="B94260" s="3">
        <v>1491.0</v>
      </c>
      <c r="C94260" s="70">
        <v>44293.99023148148</v>
      </c>
      <c r="D94260" s="3">
        <v>13758.0</v>
      </c>
      <c r="E94260" s="4">
        <v>1200.0</v>
      </c>
      <c r="F94260" s="5">
        <f t="shared" si="1"/>
        <v>44167.44215</v>
      </c>
      <c r="G94260" s="6">
        <f t="shared" si="2"/>
        <v>0</v>
      </c>
    </row>
    <row r="94261" ht="14.25" customHeight="1">
      <c r="A94261" s="3">
        <v>429194.0</v>
      </c>
      <c r="B94261" s="3">
        <v>13718.0</v>
      </c>
      <c r="C94261" s="70">
        <v>44293.99043981481</v>
      </c>
      <c r="D94261" s="3">
        <v>6236.0</v>
      </c>
      <c r="E94261" s="4">
        <v>1200.0</v>
      </c>
      <c r="F94261" s="5">
        <f t="shared" si="1"/>
        <v>44256.2356</v>
      </c>
      <c r="G94261" s="6">
        <f t="shared" si="2"/>
        <v>0</v>
      </c>
    </row>
    <row r="94262" ht="14.25" customHeight="1">
      <c r="A94262" s="3">
        <v>429199.0</v>
      </c>
      <c r="B94262" s="3">
        <v>9856.0</v>
      </c>
      <c r="C94262" s="70">
        <v>44293.99127314815</v>
      </c>
      <c r="D94262" s="3">
        <v>1570.0</v>
      </c>
      <c r="E94262" s="4">
        <v>1200.0</v>
      </c>
      <c r="F94262" s="5">
        <f t="shared" si="1"/>
        <v>43891.10543</v>
      </c>
      <c r="G94262" s="6">
        <f t="shared" si="2"/>
        <v>0</v>
      </c>
    </row>
    <row r="94263" ht="14.25" customHeight="1">
      <c r="A94263" s="3">
        <v>429206.0</v>
      </c>
      <c r="B94263" s="3">
        <v>7609.0</v>
      </c>
      <c r="C94263" s="70">
        <v>44293.99258101852</v>
      </c>
      <c r="D94263" s="3">
        <v>10138.0</v>
      </c>
      <c r="E94263" s="4">
        <v>1200.0</v>
      </c>
      <c r="F94263" s="5">
        <f t="shared" si="1"/>
        <v>44230.8436</v>
      </c>
      <c r="G94263" s="6">
        <f t="shared" si="2"/>
        <v>0</v>
      </c>
    </row>
    <row r="94264" ht="14.25" customHeight="1">
      <c r="A94264" s="3">
        <v>429213.0</v>
      </c>
      <c r="B94264" s="3">
        <v>5395.0</v>
      </c>
      <c r="C94264" s="70">
        <v>44293.99373842592</v>
      </c>
      <c r="D94264" s="3">
        <v>1300.0</v>
      </c>
      <c r="E94264" s="4">
        <v>1200.0</v>
      </c>
      <c r="F94264" s="5">
        <f t="shared" si="1"/>
        <v>44256.0915</v>
      </c>
      <c r="G94264" s="6">
        <f t="shared" si="2"/>
        <v>0</v>
      </c>
    </row>
    <row r="94265" ht="14.25" customHeight="1">
      <c r="A94265" s="3">
        <v>429218.0</v>
      </c>
      <c r="B94265" s="3">
        <v>9848.0</v>
      </c>
      <c r="C94265" s="70">
        <v>44293.99901620371</v>
      </c>
      <c r="D94265" s="3">
        <v>7629.0</v>
      </c>
      <c r="E94265" s="4">
        <v>1200.0</v>
      </c>
      <c r="F94265" s="5">
        <f t="shared" si="1"/>
        <v>43986.25663</v>
      </c>
      <c r="G94265" s="6">
        <f t="shared" si="2"/>
        <v>0</v>
      </c>
    </row>
    <row r="94266" ht="14.25" customHeight="1">
      <c r="A94266" s="3">
        <v>429222.0</v>
      </c>
      <c r="B94266" s="3">
        <v>2011.0</v>
      </c>
      <c r="C94266" s="70">
        <v>44293.99997685185</v>
      </c>
      <c r="D94266" s="3">
        <v>10630.0</v>
      </c>
      <c r="E94266" s="4">
        <v>1200.0</v>
      </c>
      <c r="F94266" s="5">
        <f t="shared" si="1"/>
        <v>44136.00322</v>
      </c>
      <c r="G94266" s="6">
        <f t="shared" si="2"/>
        <v>0</v>
      </c>
    </row>
    <row r="94267" ht="14.25" customHeight="1">
      <c r="A94267" s="3">
        <v>429223.0</v>
      </c>
      <c r="B94267" s="3">
        <v>8700.0</v>
      </c>
      <c r="C94267" s="70">
        <v>44294.00878472222</v>
      </c>
      <c r="D94267" s="3">
        <v>291.0</v>
      </c>
      <c r="E94267" s="4">
        <v>0.0</v>
      </c>
      <c r="F94267" s="5">
        <f t="shared" si="1"/>
        <v>44197.0728</v>
      </c>
      <c r="G94267" s="6">
        <f t="shared" si="2"/>
        <v>0</v>
      </c>
    </row>
    <row r="94268" ht="14.25" customHeight="1">
      <c r="A94268" s="3">
        <v>429228.0</v>
      </c>
      <c r="B94268" s="3">
        <v>3862.0</v>
      </c>
      <c r="C94268" s="70">
        <v>44294.00886574074</v>
      </c>
      <c r="D94268" s="3">
        <v>10790.0</v>
      </c>
      <c r="E94268" s="4">
        <v>1200.0</v>
      </c>
      <c r="F94268" s="5">
        <f t="shared" si="1"/>
        <v>44287.41528</v>
      </c>
      <c r="G94268" s="6">
        <f t="shared" si="2"/>
        <v>0</v>
      </c>
    </row>
    <row r="94269" ht="14.25" customHeight="1">
      <c r="A94269" s="3">
        <v>429232.0</v>
      </c>
      <c r="B94269" s="3">
        <v>2005.0</v>
      </c>
      <c r="C94269" s="70">
        <v>44294.01049768519</v>
      </c>
      <c r="D94269" s="3">
        <v>12897.0</v>
      </c>
      <c r="E94269" s="4">
        <v>1200.0</v>
      </c>
      <c r="F94269" s="5">
        <f t="shared" si="1"/>
        <v>44198.16616</v>
      </c>
      <c r="G94269" s="6">
        <f t="shared" si="2"/>
        <v>0</v>
      </c>
    </row>
    <row r="94270" ht="14.25" customHeight="1">
      <c r="A94270" s="3">
        <v>429236.0</v>
      </c>
      <c r="B94270" s="3">
        <v>4286.0</v>
      </c>
      <c r="C94270" s="70">
        <v>44294.01385416667</v>
      </c>
      <c r="D94270" s="3">
        <v>11329.0</v>
      </c>
      <c r="E94270" s="4">
        <v>1200.0</v>
      </c>
      <c r="F94270" s="5">
        <f t="shared" si="1"/>
        <v>43983.59655</v>
      </c>
      <c r="G94270" s="6">
        <f t="shared" si="2"/>
        <v>0</v>
      </c>
    </row>
    <row r="94271" ht="14.25" customHeight="1">
      <c r="A94271" s="3">
        <v>429240.0</v>
      </c>
      <c r="B94271" s="3">
        <v>10158.0</v>
      </c>
      <c r="C94271" s="70">
        <v>44294.01965277778</v>
      </c>
      <c r="D94271" s="3">
        <v>6403.0</v>
      </c>
      <c r="E94271" s="4">
        <v>0.0</v>
      </c>
      <c r="F94271" s="5">
        <f t="shared" si="1"/>
        <v>43922.92322</v>
      </c>
      <c r="G94271" s="6">
        <f t="shared" si="2"/>
        <v>0</v>
      </c>
    </row>
    <row r="94272" ht="14.25" customHeight="1">
      <c r="A94272" s="3">
        <v>429247.0</v>
      </c>
      <c r="B94272" s="3">
        <v>9299.0</v>
      </c>
      <c r="C94272" s="70">
        <v>44294.03479166667</v>
      </c>
      <c r="D94272" s="3">
        <v>12523.0</v>
      </c>
      <c r="E94272" s="4">
        <v>1200.0</v>
      </c>
      <c r="F94272" s="5">
        <f t="shared" si="1"/>
        <v>44105.08382</v>
      </c>
      <c r="G94272" s="6">
        <f t="shared" si="2"/>
        <v>0</v>
      </c>
    </row>
    <row r="94273" ht="14.25" customHeight="1">
      <c r="A94273" s="3">
        <v>429253.0</v>
      </c>
      <c r="B94273" s="3">
        <v>2504.0</v>
      </c>
      <c r="C94273" s="70">
        <v>44294.03829861111</v>
      </c>
      <c r="D94273" s="3">
        <v>12094.0</v>
      </c>
      <c r="E94273" s="4">
        <v>1200.0</v>
      </c>
      <c r="F94273" s="5">
        <f t="shared" si="1"/>
        <v>44167.37525</v>
      </c>
      <c r="G94273" s="6">
        <f t="shared" si="2"/>
        <v>0</v>
      </c>
    </row>
    <row r="94274" ht="14.25" customHeight="1">
      <c r="A94274" s="3">
        <v>429257.0</v>
      </c>
      <c r="B94274" s="3">
        <v>8635.0</v>
      </c>
      <c r="C94274" s="70">
        <v>44294.04004629629</v>
      </c>
      <c r="D94274" s="3">
        <v>10192.0</v>
      </c>
      <c r="E94274" s="4">
        <v>1200.0</v>
      </c>
      <c r="F94274" s="5">
        <f t="shared" si="1"/>
        <v>44013.0236</v>
      </c>
      <c r="G94274" s="6">
        <f t="shared" si="2"/>
        <v>0</v>
      </c>
    </row>
    <row r="94275" ht="14.25" customHeight="1">
      <c r="A94275" s="3">
        <v>429260.0</v>
      </c>
      <c r="B94275" s="3">
        <v>6608.0</v>
      </c>
      <c r="C94275" s="70">
        <v>44294.04481481481</v>
      </c>
      <c r="D94275" s="3">
        <v>831.0</v>
      </c>
      <c r="E94275" s="4">
        <v>1200.0</v>
      </c>
      <c r="F94275" s="5">
        <f t="shared" si="1"/>
        <v>43952.33463</v>
      </c>
      <c r="G94275" s="6">
        <f t="shared" si="2"/>
        <v>0</v>
      </c>
    </row>
    <row r="94276" ht="14.25" customHeight="1">
      <c r="A94276" s="3">
        <v>429265.0</v>
      </c>
      <c r="B94276" s="3">
        <v>12938.0</v>
      </c>
      <c r="C94276" s="70">
        <v>44294.04609953704</v>
      </c>
      <c r="D94276" s="3">
        <v>10138.0</v>
      </c>
      <c r="E94276" s="4">
        <v>1200.0</v>
      </c>
      <c r="F94276" s="5">
        <f t="shared" si="1"/>
        <v>44230.8436</v>
      </c>
      <c r="G94276" s="6">
        <f t="shared" si="2"/>
        <v>0</v>
      </c>
    </row>
    <row r="94277" ht="14.25" customHeight="1">
      <c r="A94277" s="3">
        <v>429274.0</v>
      </c>
      <c r="B94277" s="3">
        <v>4578.0</v>
      </c>
      <c r="C94277" s="70">
        <v>44294.04925925926</v>
      </c>
      <c r="D94277" s="3">
        <v>4947.0</v>
      </c>
      <c r="E94277" s="4">
        <v>1200.0</v>
      </c>
      <c r="F94277" s="5">
        <f t="shared" si="1"/>
        <v>43983.62814</v>
      </c>
      <c r="G94277" s="6">
        <f t="shared" si="2"/>
        <v>0</v>
      </c>
    </row>
    <row r="94278" ht="14.25" customHeight="1">
      <c r="A94278" s="3">
        <v>429276.0</v>
      </c>
      <c r="B94278" s="3">
        <v>8889.0</v>
      </c>
      <c r="C94278" s="70">
        <v>44294.05199074074</v>
      </c>
      <c r="D94278" s="3">
        <v>13930.0</v>
      </c>
      <c r="E94278" s="4">
        <v>1200.0</v>
      </c>
      <c r="F94278" s="5">
        <f t="shared" si="1"/>
        <v>44228.16572</v>
      </c>
      <c r="G94278" s="6">
        <f t="shared" si="2"/>
        <v>0</v>
      </c>
    </row>
    <row r="94279" ht="14.25" customHeight="1">
      <c r="A94279" s="3">
        <v>429278.0</v>
      </c>
      <c r="B94279" s="3">
        <v>13363.0</v>
      </c>
      <c r="C94279" s="70">
        <v>44294.05311342593</v>
      </c>
      <c r="D94279" s="3">
        <v>7817.0</v>
      </c>
      <c r="E94279" s="4">
        <v>1200.0</v>
      </c>
      <c r="F94279" s="5">
        <f t="shared" si="1"/>
        <v>44136.68279</v>
      </c>
      <c r="G94279" s="6">
        <f t="shared" si="2"/>
        <v>0</v>
      </c>
    </row>
    <row r="94280" ht="14.25" customHeight="1">
      <c r="A94280" s="3">
        <v>429285.0</v>
      </c>
      <c r="B94280" s="3">
        <v>12480.0</v>
      </c>
      <c r="C94280" s="70">
        <v>44294.05353009259</v>
      </c>
      <c r="D94280" s="3">
        <v>12086.0</v>
      </c>
      <c r="E94280" s="4">
        <v>1200.0</v>
      </c>
      <c r="F94280" s="5">
        <f t="shared" si="1"/>
        <v>44197.10986</v>
      </c>
      <c r="G94280" s="6">
        <f t="shared" si="2"/>
        <v>0</v>
      </c>
    </row>
    <row r="94281" ht="14.25" customHeight="1">
      <c r="A94281" s="3">
        <v>429287.0</v>
      </c>
      <c r="B94281" s="3">
        <v>2291.0</v>
      </c>
      <c r="C94281" s="70">
        <v>44294.05385416667</v>
      </c>
      <c r="D94281" s="3">
        <v>12462.0</v>
      </c>
      <c r="E94281" s="4">
        <v>1200.0</v>
      </c>
      <c r="F94281" s="5">
        <f t="shared" si="1"/>
        <v>44075.3651</v>
      </c>
      <c r="G94281" s="6">
        <f t="shared" si="2"/>
        <v>0</v>
      </c>
    </row>
    <row r="94282" ht="14.25" customHeight="1">
      <c r="A94282" s="3">
        <v>429288.0</v>
      </c>
      <c r="B94282" s="3">
        <v>3867.0</v>
      </c>
      <c r="C94282" s="70">
        <v>44294.05618055556</v>
      </c>
      <c r="D94282" s="3">
        <v>2025.0</v>
      </c>
      <c r="E94282" s="4">
        <v>960.0</v>
      </c>
      <c r="F94282" s="5">
        <f t="shared" si="1"/>
        <v>44229.31661</v>
      </c>
      <c r="G94282" s="6">
        <f t="shared" si="2"/>
        <v>0</v>
      </c>
    </row>
    <row r="94283" ht="14.25" customHeight="1">
      <c r="A94283" s="3">
        <v>429292.0</v>
      </c>
      <c r="B94283" s="3">
        <v>6870.0</v>
      </c>
      <c r="C94283" s="70">
        <v>44294.06018518518</v>
      </c>
      <c r="D94283" s="3">
        <v>7343.0</v>
      </c>
      <c r="E94283" s="4">
        <v>1200.0</v>
      </c>
      <c r="F94283" s="5">
        <f t="shared" si="1"/>
        <v>44166.25294</v>
      </c>
      <c r="G94283" s="6">
        <f t="shared" si="2"/>
        <v>0</v>
      </c>
    </row>
    <row r="94284" ht="14.25" customHeight="1">
      <c r="A94284" s="3">
        <v>429299.0</v>
      </c>
      <c r="B94284" s="3">
        <v>8765.0</v>
      </c>
      <c r="C94284" s="70">
        <v>44294.06037037037</v>
      </c>
      <c r="D94284" s="3">
        <v>10347.0</v>
      </c>
      <c r="E94284" s="4">
        <v>1200.0</v>
      </c>
      <c r="F94284" s="5">
        <f t="shared" si="1"/>
        <v>44076.12495</v>
      </c>
      <c r="G94284" s="6">
        <f t="shared" si="2"/>
        <v>0</v>
      </c>
    </row>
    <row r="94285" ht="14.25" customHeight="1">
      <c r="A94285" s="3">
        <v>429301.0</v>
      </c>
      <c r="B94285" s="3">
        <v>10133.0</v>
      </c>
      <c r="C94285" s="70">
        <v>44294.06582175926</v>
      </c>
      <c r="D94285" s="3">
        <v>13817.0</v>
      </c>
      <c r="E94285" s="4">
        <v>1200.0</v>
      </c>
      <c r="F94285" s="5">
        <f t="shared" si="1"/>
        <v>43891.13111</v>
      </c>
      <c r="G94285" s="6">
        <f t="shared" si="2"/>
        <v>0</v>
      </c>
    </row>
    <row r="94286" ht="14.25" customHeight="1">
      <c r="A94286" s="3">
        <v>429308.0</v>
      </c>
      <c r="B94286" s="3">
        <v>10160.0</v>
      </c>
      <c r="C94286" s="70">
        <v>44294.06752314815</v>
      </c>
      <c r="D94286" s="3">
        <v>7697.0</v>
      </c>
      <c r="E94286" s="4">
        <v>1200.0</v>
      </c>
      <c r="F94286" s="5">
        <f t="shared" si="1"/>
        <v>44137.14575</v>
      </c>
      <c r="G94286" s="6">
        <f t="shared" si="2"/>
        <v>0</v>
      </c>
    </row>
    <row r="94287" ht="14.25" customHeight="1">
      <c r="A94287" s="3">
        <v>429315.0</v>
      </c>
      <c r="B94287" s="3">
        <v>7688.0</v>
      </c>
      <c r="C94287" s="70">
        <v>44294.07601851852</v>
      </c>
      <c r="D94287" s="3">
        <v>878.0</v>
      </c>
      <c r="E94287" s="4">
        <v>1200.0</v>
      </c>
      <c r="F94287" s="5">
        <f t="shared" si="1"/>
        <v>43922.9691</v>
      </c>
      <c r="G94287" s="6">
        <f t="shared" si="2"/>
        <v>0</v>
      </c>
    </row>
    <row r="94288" ht="14.25" customHeight="1">
      <c r="A94288" s="3">
        <v>429317.0</v>
      </c>
      <c r="B94288" s="3">
        <v>13519.0</v>
      </c>
      <c r="C94288" s="70">
        <v>44294.07836805555</v>
      </c>
      <c r="D94288" s="3">
        <v>6844.0</v>
      </c>
      <c r="E94288" s="4">
        <v>0.0</v>
      </c>
      <c r="F94288" s="5">
        <f t="shared" si="1"/>
        <v>43891.22446</v>
      </c>
      <c r="G94288" s="6">
        <f t="shared" si="2"/>
        <v>0</v>
      </c>
    </row>
    <row r="94289" ht="14.25" customHeight="1">
      <c r="A94289" s="3">
        <v>429320.0</v>
      </c>
      <c r="B94289" s="3">
        <v>10455.0</v>
      </c>
      <c r="C94289" s="70">
        <v>44294.08293981481</v>
      </c>
      <c r="D94289" s="3">
        <v>13969.0</v>
      </c>
      <c r="E94289" s="4">
        <v>1200.0</v>
      </c>
      <c r="F94289" s="5">
        <f t="shared" si="1"/>
        <v>44256.18155</v>
      </c>
      <c r="G94289" s="6">
        <f t="shared" si="2"/>
        <v>0</v>
      </c>
    </row>
    <row r="94290" ht="14.25" customHeight="1">
      <c r="A94290" s="3">
        <v>429322.0</v>
      </c>
      <c r="B94290" s="3">
        <v>12172.0</v>
      </c>
      <c r="C94290" s="70">
        <v>44294.08315972222</v>
      </c>
      <c r="D94290" s="3">
        <v>7062.0</v>
      </c>
      <c r="E94290" s="4">
        <v>0.0</v>
      </c>
      <c r="F94290" s="5">
        <f t="shared" si="1"/>
        <v>43832.0402</v>
      </c>
      <c r="G94290" s="6">
        <f t="shared" si="2"/>
        <v>0</v>
      </c>
    </row>
    <row r="94291" ht="14.25" customHeight="1">
      <c r="A94291" s="3">
        <v>429324.0</v>
      </c>
      <c r="B94291" s="3">
        <v>9272.0</v>
      </c>
      <c r="C94291" s="70">
        <v>44294.08571759259</v>
      </c>
      <c r="D94291" s="3">
        <v>7629.0</v>
      </c>
      <c r="E94291" s="4">
        <v>0.0</v>
      </c>
      <c r="F94291" s="5">
        <f t="shared" si="1"/>
        <v>43986.25663</v>
      </c>
      <c r="G94291" s="6">
        <f t="shared" si="2"/>
        <v>0</v>
      </c>
    </row>
    <row r="94292" ht="14.25" customHeight="1">
      <c r="A94292" s="3">
        <v>429336.0</v>
      </c>
      <c r="B94292" s="3">
        <v>9333.0</v>
      </c>
      <c r="C94292" s="70">
        <v>44294.08841435185</v>
      </c>
      <c r="D94292" s="3">
        <v>10850.0</v>
      </c>
      <c r="E94292" s="4">
        <v>1200.0</v>
      </c>
      <c r="F94292" s="5">
        <f t="shared" si="1"/>
        <v>44075.11185</v>
      </c>
      <c r="G94292" s="6">
        <f t="shared" si="2"/>
        <v>0</v>
      </c>
    </row>
    <row r="94293" ht="14.25" customHeight="1">
      <c r="A94293" s="3">
        <v>429343.0</v>
      </c>
      <c r="B94293" s="3">
        <v>510.0</v>
      </c>
      <c r="C94293" s="70">
        <v>44294.08846064815</v>
      </c>
      <c r="D94293" s="3">
        <v>3593.0</v>
      </c>
      <c r="E94293" s="4">
        <v>1200.0</v>
      </c>
      <c r="F94293" s="5">
        <f t="shared" si="1"/>
        <v>44257.72771</v>
      </c>
      <c r="G94293" s="6">
        <f t="shared" si="2"/>
        <v>0</v>
      </c>
    </row>
    <row r="94294" ht="14.25" customHeight="1">
      <c r="A94294" s="3">
        <v>429344.0</v>
      </c>
      <c r="B94294" s="3">
        <v>6377.0</v>
      </c>
      <c r="C94294" s="70">
        <v>44294.09288194445</v>
      </c>
      <c r="D94294" s="3">
        <v>4984.0</v>
      </c>
      <c r="E94294" s="4">
        <v>1200.0</v>
      </c>
      <c r="F94294" s="5">
        <f t="shared" si="1"/>
        <v>44256.44316</v>
      </c>
      <c r="G94294" s="6">
        <f t="shared" si="2"/>
        <v>0</v>
      </c>
    </row>
    <row r="94295" ht="14.25" customHeight="1">
      <c r="A94295" s="3">
        <v>429347.0</v>
      </c>
      <c r="B94295" s="3">
        <v>1012.0</v>
      </c>
      <c r="C94295" s="70">
        <v>44294.09405092592</v>
      </c>
      <c r="D94295" s="3">
        <v>13702.0</v>
      </c>
      <c r="E94295" s="4">
        <v>0.0</v>
      </c>
      <c r="F94295" s="5">
        <f t="shared" si="1"/>
        <v>43983.59172</v>
      </c>
      <c r="G94295" s="6">
        <f t="shared" si="2"/>
        <v>0</v>
      </c>
    </row>
    <row r="94296" ht="14.25" customHeight="1">
      <c r="A94296" s="3">
        <v>429351.0</v>
      </c>
      <c r="B94296" s="3">
        <v>4540.0</v>
      </c>
      <c r="C94296" s="70">
        <v>44294.09643518519</v>
      </c>
      <c r="D94296" s="3">
        <v>2096.0</v>
      </c>
      <c r="E94296" s="4">
        <v>1200.0</v>
      </c>
      <c r="F94296" s="5">
        <f t="shared" si="1"/>
        <v>44044.18924</v>
      </c>
      <c r="G94296" s="6">
        <f t="shared" si="2"/>
        <v>0</v>
      </c>
    </row>
    <row r="94297" ht="14.25" customHeight="1">
      <c r="A94297" s="3">
        <v>429352.0</v>
      </c>
      <c r="B94297" s="3">
        <v>5163.0</v>
      </c>
      <c r="C94297" s="70">
        <v>44294.09894675926</v>
      </c>
      <c r="D94297" s="3">
        <v>7734.0</v>
      </c>
      <c r="E94297" s="4">
        <v>1200.0</v>
      </c>
      <c r="F94297" s="5">
        <f t="shared" si="1"/>
        <v>44044.09876</v>
      </c>
      <c r="G94297" s="6">
        <f t="shared" si="2"/>
        <v>0</v>
      </c>
    </row>
    <row r="94298" ht="14.25" customHeight="1">
      <c r="A94298" s="3">
        <v>429365.0</v>
      </c>
      <c r="B94298" s="3">
        <v>12006.0</v>
      </c>
      <c r="C94298" s="70">
        <v>44294.10173611111</v>
      </c>
      <c r="D94298" s="3">
        <v>9467.0</v>
      </c>
      <c r="E94298" s="4">
        <v>1200.0</v>
      </c>
      <c r="F94298" s="5">
        <f t="shared" si="1"/>
        <v>44105.5247</v>
      </c>
      <c r="G94298" s="6">
        <f t="shared" si="2"/>
        <v>0</v>
      </c>
    </row>
    <row r="94299" ht="14.25" customHeight="1">
      <c r="A94299" s="3">
        <v>429368.0</v>
      </c>
      <c r="B94299" s="3">
        <v>2815.0</v>
      </c>
      <c r="C94299" s="70">
        <v>44294.10185185185</v>
      </c>
      <c r="D94299" s="3">
        <v>4522.0</v>
      </c>
      <c r="E94299" s="4">
        <v>1200.0</v>
      </c>
      <c r="F94299" s="5">
        <f t="shared" si="1"/>
        <v>44136.15308</v>
      </c>
      <c r="G94299" s="6">
        <f t="shared" si="2"/>
        <v>0</v>
      </c>
    </row>
    <row r="94300" ht="14.25" customHeight="1">
      <c r="A94300" s="3">
        <v>429375.0</v>
      </c>
      <c r="B94300" s="3">
        <v>1415.0</v>
      </c>
      <c r="C94300" s="70">
        <v>44294.11212962963</v>
      </c>
      <c r="D94300" s="3">
        <v>12711.0</v>
      </c>
      <c r="E94300" s="4">
        <v>1200.0</v>
      </c>
      <c r="F94300" s="5">
        <f t="shared" si="1"/>
        <v>43862.75604</v>
      </c>
      <c r="G94300" s="6">
        <f t="shared" si="2"/>
        <v>0</v>
      </c>
    </row>
    <row r="94301" ht="14.25" customHeight="1">
      <c r="A94301" s="3">
        <v>429380.0</v>
      </c>
      <c r="B94301" s="3">
        <v>13013.0</v>
      </c>
      <c r="C94301" s="70">
        <v>44294.11224537037</v>
      </c>
      <c r="D94301" s="3">
        <v>9755.0</v>
      </c>
      <c r="E94301" s="4">
        <v>960.0</v>
      </c>
      <c r="F94301" s="5">
        <f t="shared" si="1"/>
        <v>44167.09987</v>
      </c>
      <c r="G94301" s="6">
        <f t="shared" si="2"/>
        <v>0</v>
      </c>
    </row>
    <row r="94302" ht="14.25" customHeight="1">
      <c r="A94302" s="3">
        <v>429387.0</v>
      </c>
      <c r="B94302" s="3">
        <v>2385.0</v>
      </c>
      <c r="C94302" s="70">
        <v>44294.11368055556</v>
      </c>
      <c r="D94302" s="3">
        <v>6351.0</v>
      </c>
      <c r="E94302" s="4">
        <v>1200.0</v>
      </c>
      <c r="F94302" s="5">
        <f t="shared" si="1"/>
        <v>44045.81988</v>
      </c>
      <c r="G94302" s="6">
        <f t="shared" si="2"/>
        <v>0</v>
      </c>
    </row>
    <row r="94303" ht="14.25" customHeight="1">
      <c r="A94303" s="3">
        <v>429391.0</v>
      </c>
      <c r="B94303" s="3">
        <v>13316.0</v>
      </c>
      <c r="C94303" s="70">
        <v>44294.1142824074</v>
      </c>
      <c r="D94303" s="3">
        <v>11726.0</v>
      </c>
      <c r="E94303" s="4">
        <v>1200.0</v>
      </c>
      <c r="F94303" s="5">
        <f t="shared" si="1"/>
        <v>43835.52642</v>
      </c>
      <c r="G94303" s="6">
        <f t="shared" si="2"/>
        <v>0</v>
      </c>
    </row>
    <row r="94304" ht="14.25" customHeight="1">
      <c r="A94304" s="3">
        <v>429398.0</v>
      </c>
      <c r="B94304" s="3">
        <v>9489.0</v>
      </c>
      <c r="C94304" s="70">
        <v>44294.11604166667</v>
      </c>
      <c r="D94304" s="3">
        <v>5952.0</v>
      </c>
      <c r="E94304" s="4">
        <v>0.0</v>
      </c>
      <c r="F94304" s="5">
        <f t="shared" si="1"/>
        <v>44013.28098</v>
      </c>
      <c r="G94304" s="6">
        <f t="shared" si="2"/>
        <v>0</v>
      </c>
    </row>
    <row r="94305" ht="14.25" customHeight="1">
      <c r="A94305" s="3">
        <v>429402.0</v>
      </c>
      <c r="B94305" s="3">
        <v>12632.0</v>
      </c>
      <c r="C94305" s="70">
        <v>44294.11954861111</v>
      </c>
      <c r="D94305" s="3">
        <v>7062.0</v>
      </c>
      <c r="E94305" s="4">
        <v>1200.0</v>
      </c>
      <c r="F94305" s="5">
        <f t="shared" si="1"/>
        <v>43832.0402</v>
      </c>
      <c r="G94305" s="6">
        <f t="shared" si="2"/>
        <v>0</v>
      </c>
    </row>
    <row r="94306" ht="14.25" customHeight="1">
      <c r="A94306" s="3">
        <v>429404.0</v>
      </c>
      <c r="B94306" s="3">
        <v>3832.0</v>
      </c>
      <c r="C94306" s="70">
        <v>44294.12193287037</v>
      </c>
      <c r="D94306" s="3">
        <v>8345.0</v>
      </c>
      <c r="E94306" s="4">
        <v>1200.0</v>
      </c>
      <c r="F94306" s="5">
        <f t="shared" si="1"/>
        <v>44136.53728</v>
      </c>
      <c r="G94306" s="6">
        <f t="shared" si="2"/>
        <v>0</v>
      </c>
    </row>
    <row r="94307" ht="14.25" customHeight="1">
      <c r="A94307" s="3">
        <v>429412.0</v>
      </c>
      <c r="B94307" s="3">
        <v>10146.0</v>
      </c>
      <c r="C94307" s="70">
        <v>44294.13061342593</v>
      </c>
      <c r="D94307" s="3">
        <v>13930.0</v>
      </c>
      <c r="E94307" s="4">
        <v>1200.0</v>
      </c>
      <c r="F94307" s="5">
        <f t="shared" si="1"/>
        <v>44228.16572</v>
      </c>
      <c r="G94307" s="6">
        <f t="shared" si="2"/>
        <v>0</v>
      </c>
    </row>
    <row r="94308" ht="14.25" customHeight="1">
      <c r="A94308" s="3">
        <v>429418.0</v>
      </c>
      <c r="B94308" s="3">
        <v>7416.0</v>
      </c>
      <c r="C94308" s="70">
        <v>44294.13545138889</v>
      </c>
      <c r="D94308" s="3">
        <v>8590.0</v>
      </c>
      <c r="E94308" s="4">
        <v>1200.0</v>
      </c>
      <c r="F94308" s="5">
        <f t="shared" si="1"/>
        <v>44136.29326</v>
      </c>
      <c r="G94308" s="6">
        <f t="shared" si="2"/>
        <v>0</v>
      </c>
    </row>
    <row r="94309" ht="14.25" customHeight="1">
      <c r="A94309" s="3">
        <v>429421.0</v>
      </c>
      <c r="B94309" s="3">
        <v>5072.0</v>
      </c>
      <c r="C94309" s="70">
        <v>44294.13797453704</v>
      </c>
      <c r="D94309" s="3">
        <v>2491.0</v>
      </c>
      <c r="E94309" s="4">
        <v>1200.0</v>
      </c>
      <c r="F94309" s="5">
        <f t="shared" si="1"/>
        <v>44136.6205</v>
      </c>
      <c r="G94309" s="6">
        <f t="shared" si="2"/>
        <v>0</v>
      </c>
    </row>
    <row r="94310" ht="14.25" customHeight="1">
      <c r="A94310" s="3">
        <v>429425.0</v>
      </c>
      <c r="B94310" s="3">
        <v>3990.0</v>
      </c>
      <c r="C94310" s="70">
        <v>44294.14108796296</v>
      </c>
      <c r="D94310" s="3">
        <v>10607.0</v>
      </c>
      <c r="E94310" s="4">
        <v>1200.0</v>
      </c>
      <c r="F94310" s="5">
        <f t="shared" si="1"/>
        <v>44106.28938</v>
      </c>
      <c r="G94310" s="6">
        <f t="shared" si="2"/>
        <v>0</v>
      </c>
    </row>
    <row r="94311" ht="14.25" customHeight="1">
      <c r="A94311" s="3">
        <v>429432.0</v>
      </c>
      <c r="B94311" s="3">
        <v>6035.0</v>
      </c>
      <c r="C94311" s="70">
        <v>44294.14226851852</v>
      </c>
      <c r="D94311" s="3">
        <v>8501.0</v>
      </c>
      <c r="E94311" s="4">
        <v>1200.0</v>
      </c>
      <c r="F94311" s="5">
        <f t="shared" si="1"/>
        <v>44166.42949</v>
      </c>
      <c r="G94311" s="6">
        <f t="shared" si="2"/>
        <v>0</v>
      </c>
    </row>
    <row r="94312" ht="14.25" customHeight="1">
      <c r="A94312" s="3">
        <v>429439.0</v>
      </c>
      <c r="B94312" s="3">
        <v>1313.0</v>
      </c>
      <c r="C94312" s="70">
        <v>44294.14246527778</v>
      </c>
      <c r="D94312" s="3">
        <v>4120.0</v>
      </c>
      <c r="E94312" s="4">
        <v>1200.0</v>
      </c>
      <c r="F94312" s="5">
        <f t="shared" si="1"/>
        <v>43952.01684</v>
      </c>
      <c r="G94312" s="6">
        <f t="shared" si="2"/>
        <v>0</v>
      </c>
    </row>
    <row r="94313" ht="14.25" customHeight="1">
      <c r="A94313" s="3">
        <v>429444.0</v>
      </c>
      <c r="B94313" s="3">
        <v>5301.0</v>
      </c>
      <c r="C94313" s="70">
        <v>44294.14503472222</v>
      </c>
      <c r="D94313" s="3">
        <v>12094.0</v>
      </c>
      <c r="E94313" s="4">
        <v>960.0</v>
      </c>
      <c r="F94313" s="5">
        <f t="shared" si="1"/>
        <v>44167.37525</v>
      </c>
      <c r="G94313" s="6">
        <f t="shared" si="2"/>
        <v>0</v>
      </c>
    </row>
    <row r="94314" ht="14.25" customHeight="1">
      <c r="A94314" s="3">
        <v>429447.0</v>
      </c>
      <c r="B94314" s="3">
        <v>1820.0</v>
      </c>
      <c r="C94314" s="70">
        <v>44294.14875</v>
      </c>
      <c r="D94314" s="3">
        <v>1305.0</v>
      </c>
      <c r="E94314" s="4">
        <v>960.0</v>
      </c>
      <c r="F94314" s="5">
        <f t="shared" si="1"/>
        <v>43922.02125</v>
      </c>
      <c r="G94314" s="6">
        <f t="shared" si="2"/>
        <v>0</v>
      </c>
    </row>
    <row r="94315" ht="14.25" customHeight="1">
      <c r="A94315" s="3">
        <v>429452.0</v>
      </c>
      <c r="B94315" s="3">
        <v>2454.0</v>
      </c>
      <c r="C94315" s="70">
        <v>44294.15311342593</v>
      </c>
      <c r="D94315" s="3">
        <v>12523.0</v>
      </c>
      <c r="E94315" s="4">
        <v>1200.0</v>
      </c>
      <c r="F94315" s="5">
        <f t="shared" si="1"/>
        <v>44105.08382</v>
      </c>
      <c r="G94315" s="6">
        <f t="shared" si="2"/>
        <v>0</v>
      </c>
    </row>
    <row r="94316" ht="14.25" customHeight="1">
      <c r="A94316" s="3">
        <v>429455.0</v>
      </c>
      <c r="B94316" s="3">
        <v>12374.0</v>
      </c>
      <c r="C94316" s="70">
        <v>44294.15511574074</v>
      </c>
      <c r="D94316" s="3">
        <v>7193.0</v>
      </c>
      <c r="E94316" s="4">
        <v>1200.0</v>
      </c>
      <c r="F94316" s="5">
        <f t="shared" si="1"/>
        <v>44197.46777</v>
      </c>
      <c r="G94316" s="6">
        <f t="shared" si="2"/>
        <v>0</v>
      </c>
    </row>
    <row r="94317" ht="14.25" customHeight="1">
      <c r="A94317" s="3">
        <v>429462.0</v>
      </c>
      <c r="B94317" s="3">
        <v>10156.0</v>
      </c>
      <c r="C94317" s="70">
        <v>44294.15899305556</v>
      </c>
      <c r="D94317" s="3">
        <v>3813.0</v>
      </c>
      <c r="E94317" s="4">
        <v>1200.0</v>
      </c>
      <c r="F94317" s="5">
        <f t="shared" si="1"/>
        <v>44044.2887</v>
      </c>
      <c r="G94317" s="6">
        <f t="shared" si="2"/>
        <v>0</v>
      </c>
    </row>
    <row r="94318" ht="14.25" customHeight="1">
      <c r="A94318" s="3">
        <v>429469.0</v>
      </c>
      <c r="B94318" s="3">
        <v>3580.0</v>
      </c>
      <c r="C94318" s="70">
        <v>44294.15975694444</v>
      </c>
      <c r="D94318" s="3">
        <v>11726.0</v>
      </c>
      <c r="E94318" s="4">
        <v>1200.0</v>
      </c>
      <c r="F94318" s="5">
        <f t="shared" si="1"/>
        <v>43835.52642</v>
      </c>
      <c r="G94318" s="6">
        <f t="shared" si="2"/>
        <v>0</v>
      </c>
    </row>
    <row r="94319" ht="14.25" customHeight="1">
      <c r="A94319" s="3">
        <v>429476.0</v>
      </c>
      <c r="B94319" s="3">
        <v>1613.0</v>
      </c>
      <c r="C94319" s="70">
        <v>44294.16505787037</v>
      </c>
      <c r="D94319" s="3">
        <v>9193.0</v>
      </c>
      <c r="E94319" s="4">
        <v>1200.0</v>
      </c>
      <c r="F94319" s="5">
        <f t="shared" si="1"/>
        <v>43922.42946</v>
      </c>
      <c r="G94319" s="6">
        <f t="shared" si="2"/>
        <v>0</v>
      </c>
    </row>
    <row r="94320" ht="14.25" customHeight="1">
      <c r="A94320" s="3">
        <v>429477.0</v>
      </c>
      <c r="B94320" s="3">
        <v>1825.0</v>
      </c>
      <c r="C94320" s="70">
        <v>44294.16685185185</v>
      </c>
      <c r="D94320" s="3">
        <v>12094.0</v>
      </c>
      <c r="E94320" s="4">
        <v>1200.0</v>
      </c>
      <c r="F94320" s="5">
        <f t="shared" si="1"/>
        <v>44167.37525</v>
      </c>
      <c r="G94320" s="6">
        <f t="shared" si="2"/>
        <v>0</v>
      </c>
    </row>
    <row r="94321" ht="14.25" customHeight="1">
      <c r="A94321" s="3">
        <v>429480.0</v>
      </c>
      <c r="B94321" s="3">
        <v>8038.0</v>
      </c>
      <c r="C94321" s="70">
        <v>44294.16756944444</v>
      </c>
      <c r="D94321" s="3">
        <v>4808.0</v>
      </c>
      <c r="E94321" s="4">
        <v>1200.0</v>
      </c>
      <c r="F94321" s="5">
        <f t="shared" si="1"/>
        <v>43835.221</v>
      </c>
      <c r="G94321" s="6">
        <f t="shared" si="2"/>
        <v>0</v>
      </c>
    </row>
    <row r="94322" ht="14.25" customHeight="1">
      <c r="A94322" s="3">
        <v>429481.0</v>
      </c>
      <c r="B94322" s="3">
        <v>5699.0</v>
      </c>
      <c r="C94322" s="70">
        <v>44294.17126157408</v>
      </c>
      <c r="D94322" s="3">
        <v>5355.0</v>
      </c>
      <c r="E94322" s="4">
        <v>1200.0</v>
      </c>
      <c r="F94322" s="5">
        <f t="shared" si="1"/>
        <v>43985.12619</v>
      </c>
      <c r="G94322" s="6">
        <f t="shared" si="2"/>
        <v>0</v>
      </c>
    </row>
    <row r="94323" ht="14.25" customHeight="1">
      <c r="A94323" s="3">
        <v>429485.0</v>
      </c>
      <c r="B94323" s="3">
        <v>7816.0</v>
      </c>
      <c r="C94323" s="70">
        <v>44294.17188657408</v>
      </c>
      <c r="D94323" s="3">
        <v>9467.0</v>
      </c>
      <c r="E94323" s="4">
        <v>1200.0</v>
      </c>
      <c r="F94323" s="5">
        <f t="shared" si="1"/>
        <v>44105.5247</v>
      </c>
      <c r="G94323" s="6">
        <f t="shared" si="2"/>
        <v>0</v>
      </c>
    </row>
    <row r="94324" ht="14.25" customHeight="1">
      <c r="A94324" s="3">
        <v>429492.0</v>
      </c>
      <c r="B94324" s="3">
        <v>13316.0</v>
      </c>
      <c r="C94324" s="70">
        <v>44294.17302083333</v>
      </c>
      <c r="D94324" s="3">
        <v>4720.0</v>
      </c>
      <c r="E94324" s="4">
        <v>1200.0</v>
      </c>
      <c r="F94324" s="5">
        <f t="shared" si="1"/>
        <v>44256.61669</v>
      </c>
      <c r="G94324" s="6">
        <f t="shared" si="2"/>
        <v>0</v>
      </c>
    </row>
    <row r="94325" ht="14.25" customHeight="1">
      <c r="A94325" s="3">
        <v>429496.0</v>
      </c>
      <c r="B94325" s="3">
        <v>13333.0</v>
      </c>
      <c r="C94325" s="70">
        <v>44294.17407407407</v>
      </c>
      <c r="D94325" s="3">
        <v>1570.0</v>
      </c>
      <c r="E94325" s="4">
        <v>1200.0</v>
      </c>
      <c r="F94325" s="5">
        <f t="shared" si="1"/>
        <v>43891.10543</v>
      </c>
      <c r="G94325" s="6">
        <f t="shared" si="2"/>
        <v>0</v>
      </c>
    </row>
    <row r="94326" ht="14.25" customHeight="1">
      <c r="A94326" s="3">
        <v>429498.0</v>
      </c>
      <c r="B94326" s="3">
        <v>3142.0</v>
      </c>
      <c r="C94326" s="70">
        <v>44294.17824074074</v>
      </c>
      <c r="D94326" s="3">
        <v>11664.0</v>
      </c>
      <c r="E94326" s="4">
        <v>1200.0</v>
      </c>
      <c r="F94326" s="5">
        <f t="shared" si="1"/>
        <v>44105.66017</v>
      </c>
      <c r="G94326" s="6">
        <f t="shared" si="2"/>
        <v>0</v>
      </c>
    </row>
    <row r="94327" ht="14.25" customHeight="1">
      <c r="A94327" s="3">
        <v>429500.0</v>
      </c>
      <c r="B94327" s="3">
        <v>10351.0</v>
      </c>
      <c r="C94327" s="70">
        <v>44294.17894675926</v>
      </c>
      <c r="D94327" s="3">
        <v>10790.0</v>
      </c>
      <c r="E94327" s="4">
        <v>0.0</v>
      </c>
      <c r="F94327" s="5">
        <f t="shared" si="1"/>
        <v>44287.41528</v>
      </c>
      <c r="G94327" s="6">
        <f t="shared" si="2"/>
        <v>0</v>
      </c>
    </row>
    <row r="94328" ht="14.25" customHeight="1">
      <c r="A94328" s="3">
        <v>429507.0</v>
      </c>
      <c r="B94328" s="3">
        <v>9284.0</v>
      </c>
      <c r="C94328" s="70">
        <v>44294.18387731481</v>
      </c>
      <c r="D94328" s="3">
        <v>10860.0</v>
      </c>
      <c r="E94328" s="4">
        <v>1200.0</v>
      </c>
      <c r="F94328" s="5">
        <f t="shared" si="1"/>
        <v>44229.13188</v>
      </c>
      <c r="G94328" s="6">
        <f t="shared" si="2"/>
        <v>0</v>
      </c>
    </row>
    <row r="94329" ht="14.25" customHeight="1">
      <c r="A94329" s="3">
        <v>429509.0</v>
      </c>
      <c r="B94329" s="3">
        <v>5375.0</v>
      </c>
      <c r="C94329" s="70">
        <v>44294.18465277777</v>
      </c>
      <c r="D94329" s="3">
        <v>2598.0</v>
      </c>
      <c r="E94329" s="4">
        <v>1200.0</v>
      </c>
      <c r="F94329" s="5">
        <f t="shared" si="1"/>
        <v>44137.03645</v>
      </c>
      <c r="G94329" s="6">
        <f t="shared" si="2"/>
        <v>0</v>
      </c>
    </row>
    <row r="94330" ht="14.25" customHeight="1">
      <c r="A94330" s="3">
        <v>429512.0</v>
      </c>
      <c r="B94330" s="3">
        <v>9804.0</v>
      </c>
      <c r="C94330" s="70">
        <v>44294.18532407407</v>
      </c>
      <c r="D94330" s="3">
        <v>10681.0</v>
      </c>
      <c r="E94330" s="4">
        <v>1200.0</v>
      </c>
      <c r="F94330" s="5">
        <f t="shared" si="1"/>
        <v>43984.75916</v>
      </c>
      <c r="G94330" s="6">
        <f t="shared" si="2"/>
        <v>0</v>
      </c>
    </row>
    <row r="94331" ht="14.25" customHeight="1">
      <c r="A94331" s="3">
        <v>429515.0</v>
      </c>
      <c r="B94331" s="3">
        <v>12044.0</v>
      </c>
      <c r="C94331" s="70">
        <v>44294.1878125</v>
      </c>
      <c r="D94331" s="3">
        <v>2403.0</v>
      </c>
      <c r="E94331" s="4">
        <v>1200.0</v>
      </c>
      <c r="F94331" s="5">
        <f t="shared" si="1"/>
        <v>44288.22384</v>
      </c>
      <c r="G94331" s="6">
        <f t="shared" si="2"/>
        <v>0</v>
      </c>
    </row>
    <row r="94332" ht="14.25" customHeight="1">
      <c r="A94332" s="3">
        <v>429521.0</v>
      </c>
      <c r="B94332" s="3">
        <v>11258.0</v>
      </c>
      <c r="C94332" s="70">
        <v>44294.18921296296</v>
      </c>
      <c r="D94332" s="3">
        <v>13562.0</v>
      </c>
      <c r="E94332" s="4">
        <v>960.0</v>
      </c>
      <c r="F94332" s="5">
        <f t="shared" si="1"/>
        <v>44197.9212</v>
      </c>
      <c r="G94332" s="6">
        <f t="shared" si="2"/>
        <v>0</v>
      </c>
    </row>
    <row r="94333" ht="14.25" customHeight="1">
      <c r="A94333" s="3">
        <v>429525.0</v>
      </c>
      <c r="B94333" s="3">
        <v>579.0</v>
      </c>
      <c r="C94333" s="70">
        <v>44294.19460648148</v>
      </c>
      <c r="D94333" s="3">
        <v>1065.0</v>
      </c>
      <c r="E94333" s="4">
        <v>1200.0</v>
      </c>
      <c r="F94333" s="5">
        <f t="shared" si="1"/>
        <v>44105.01168</v>
      </c>
      <c r="G94333" s="6">
        <f t="shared" si="2"/>
        <v>0</v>
      </c>
    </row>
    <row r="94334" ht="14.25" customHeight="1">
      <c r="A94334" s="3">
        <v>429526.0</v>
      </c>
      <c r="B94334" s="3">
        <v>4182.0</v>
      </c>
      <c r="C94334" s="70">
        <v>44294.19675925926</v>
      </c>
      <c r="D94334" s="3">
        <v>11325.0</v>
      </c>
      <c r="E94334" s="4">
        <v>1200.0</v>
      </c>
      <c r="F94334" s="5">
        <f t="shared" si="1"/>
        <v>43952.91896</v>
      </c>
      <c r="G94334" s="6">
        <f t="shared" si="2"/>
        <v>0</v>
      </c>
    </row>
    <row r="94335" ht="14.25" customHeight="1">
      <c r="A94335" s="3">
        <v>429529.0</v>
      </c>
      <c r="B94335" s="3">
        <v>8666.0</v>
      </c>
      <c r="C94335" s="70">
        <v>44294.20288194445</v>
      </c>
      <c r="D94335" s="3">
        <v>140.0</v>
      </c>
      <c r="E94335" s="4">
        <v>1200.0</v>
      </c>
      <c r="F94335" s="5">
        <f t="shared" si="1"/>
        <v>44228.37267</v>
      </c>
      <c r="G94335" s="6">
        <f t="shared" si="2"/>
        <v>0</v>
      </c>
    </row>
    <row r="94336" ht="14.25" customHeight="1">
      <c r="A94336" s="3">
        <v>429530.0</v>
      </c>
      <c r="B94336" s="3">
        <v>8463.0</v>
      </c>
      <c r="C94336" s="70">
        <v>44294.20362268519</v>
      </c>
      <c r="D94336" s="3">
        <v>7697.0</v>
      </c>
      <c r="E94336" s="4">
        <v>0.0</v>
      </c>
      <c r="F94336" s="5">
        <f t="shared" si="1"/>
        <v>44137.14575</v>
      </c>
      <c r="G94336" s="6">
        <f t="shared" si="2"/>
        <v>0</v>
      </c>
    </row>
    <row r="94337" ht="14.25" customHeight="1">
      <c r="A94337" s="3">
        <v>429537.0</v>
      </c>
      <c r="B94337" s="3">
        <v>10462.0</v>
      </c>
      <c r="C94337" s="70">
        <v>44294.20747685185</v>
      </c>
      <c r="D94337" s="3">
        <v>704.0</v>
      </c>
      <c r="E94337" s="4">
        <v>1200.0</v>
      </c>
      <c r="F94337" s="5">
        <f t="shared" si="1"/>
        <v>44075.20332</v>
      </c>
      <c r="G94337" s="6">
        <f t="shared" si="2"/>
        <v>0</v>
      </c>
    </row>
    <row r="94338" ht="14.25" customHeight="1">
      <c r="A94338" s="3">
        <v>429541.0</v>
      </c>
      <c r="B94338" s="3">
        <v>13593.0</v>
      </c>
      <c r="C94338" s="70">
        <v>44294.2075462963</v>
      </c>
      <c r="D94338" s="3">
        <v>13930.0</v>
      </c>
      <c r="E94338" s="4">
        <v>1200.0</v>
      </c>
      <c r="F94338" s="5">
        <f t="shared" si="1"/>
        <v>44228.16572</v>
      </c>
      <c r="G94338" s="6">
        <f t="shared" si="2"/>
        <v>0</v>
      </c>
    </row>
    <row r="94339" ht="14.25" customHeight="1">
      <c r="A94339" s="3">
        <v>429548.0</v>
      </c>
      <c r="B94339" s="3">
        <v>5574.0</v>
      </c>
      <c r="C94339" s="70">
        <v>44294.20773148148</v>
      </c>
      <c r="D94339" s="3">
        <v>4120.0</v>
      </c>
      <c r="E94339" s="4">
        <v>1200.0</v>
      </c>
      <c r="F94339" s="5">
        <f t="shared" si="1"/>
        <v>43952.01684</v>
      </c>
      <c r="G94339" s="6">
        <f t="shared" si="2"/>
        <v>0</v>
      </c>
    </row>
    <row r="94340" ht="14.25" customHeight="1">
      <c r="A94340" s="3">
        <v>429555.0</v>
      </c>
      <c r="B94340" s="3">
        <v>7948.0</v>
      </c>
      <c r="C94340" s="70">
        <v>44294.21216435185</v>
      </c>
      <c r="D94340" s="3">
        <v>9086.0</v>
      </c>
      <c r="E94340" s="4">
        <v>1200.0</v>
      </c>
      <c r="F94340" s="5">
        <f t="shared" si="1"/>
        <v>43952.75179</v>
      </c>
      <c r="G94340" s="6">
        <f t="shared" si="2"/>
        <v>0</v>
      </c>
    </row>
    <row r="94341" ht="14.25" customHeight="1">
      <c r="A94341" s="3">
        <v>429562.0</v>
      </c>
      <c r="B94341" s="3">
        <v>12318.0</v>
      </c>
      <c r="C94341" s="70">
        <v>44294.21333333333</v>
      </c>
      <c r="D94341" s="3">
        <v>9309.0</v>
      </c>
      <c r="E94341" s="4">
        <v>1200.0</v>
      </c>
      <c r="F94341" s="5">
        <f t="shared" si="1"/>
        <v>43862.64743</v>
      </c>
      <c r="G94341" s="6">
        <f t="shared" si="2"/>
        <v>0</v>
      </c>
    </row>
    <row r="94342" ht="14.25" customHeight="1">
      <c r="A94342" s="3">
        <v>429566.0</v>
      </c>
      <c r="B94342" s="3">
        <v>3957.0</v>
      </c>
      <c r="C94342" s="70">
        <v>44294.22241898148</v>
      </c>
      <c r="D94342" s="3">
        <v>13817.0</v>
      </c>
      <c r="E94342" s="4">
        <v>1200.0</v>
      </c>
      <c r="F94342" s="5">
        <f t="shared" si="1"/>
        <v>43891.13111</v>
      </c>
      <c r="G94342" s="6">
        <f t="shared" si="2"/>
        <v>0</v>
      </c>
    </row>
    <row r="94343" ht="14.25" customHeight="1">
      <c r="A94343" s="3">
        <v>429567.0</v>
      </c>
      <c r="B94343" s="3">
        <v>2612.0</v>
      </c>
      <c r="C94343" s="70">
        <v>44294.22457175926</v>
      </c>
      <c r="D94343" s="3">
        <v>1525.0</v>
      </c>
      <c r="E94343" s="4">
        <v>1200.0</v>
      </c>
      <c r="F94343" s="5">
        <f t="shared" si="1"/>
        <v>44288.55705</v>
      </c>
      <c r="G94343" s="6">
        <f t="shared" si="2"/>
        <v>0</v>
      </c>
    </row>
    <row r="94344" ht="14.25" customHeight="1">
      <c r="A94344" s="3">
        <v>429568.0</v>
      </c>
      <c r="B94344" s="3">
        <v>6943.0</v>
      </c>
      <c r="C94344" s="70">
        <v>44294.2259375</v>
      </c>
      <c r="D94344" s="3">
        <v>6403.0</v>
      </c>
      <c r="E94344" s="4">
        <v>1200.0</v>
      </c>
      <c r="F94344" s="5">
        <f t="shared" si="1"/>
        <v>43922.92322</v>
      </c>
      <c r="G94344" s="6">
        <f t="shared" si="2"/>
        <v>0</v>
      </c>
    </row>
    <row r="94345" ht="14.25" customHeight="1">
      <c r="A94345" s="3">
        <v>429580.0</v>
      </c>
      <c r="B94345" s="3">
        <v>8973.0</v>
      </c>
      <c r="C94345" s="70">
        <v>44294.23097222222</v>
      </c>
      <c r="D94345" s="3">
        <v>8103.0</v>
      </c>
      <c r="E94345" s="4">
        <v>1200.0</v>
      </c>
      <c r="F94345" s="5">
        <f t="shared" si="1"/>
        <v>44105.6183</v>
      </c>
      <c r="G94345" s="6">
        <f t="shared" si="2"/>
        <v>0</v>
      </c>
    </row>
    <row r="94346" ht="14.25" customHeight="1">
      <c r="A94346" s="3">
        <v>429583.0</v>
      </c>
      <c r="B94346" s="3">
        <v>8119.0</v>
      </c>
      <c r="C94346" s="70">
        <v>44294.23268518518</v>
      </c>
      <c r="D94346" s="3">
        <v>11864.0</v>
      </c>
      <c r="E94346" s="4">
        <v>960.0</v>
      </c>
      <c r="F94346" s="5">
        <f t="shared" si="1"/>
        <v>44200.54266</v>
      </c>
      <c r="G94346" s="6">
        <f t="shared" si="2"/>
        <v>0</v>
      </c>
    </row>
    <row r="94347" ht="14.25" customHeight="1">
      <c r="A94347" s="3">
        <v>429591.0</v>
      </c>
      <c r="B94347" s="3">
        <v>9169.0</v>
      </c>
      <c r="C94347" s="70">
        <v>44294.24016203704</v>
      </c>
      <c r="D94347" s="3">
        <v>140.0</v>
      </c>
      <c r="E94347" s="4">
        <v>1200.0</v>
      </c>
      <c r="F94347" s="5">
        <f t="shared" si="1"/>
        <v>44228.37267</v>
      </c>
      <c r="G94347" s="6">
        <f t="shared" si="2"/>
        <v>0</v>
      </c>
    </row>
    <row r="94348" ht="14.25" customHeight="1">
      <c r="A94348" s="3">
        <v>429604.0</v>
      </c>
      <c r="B94348" s="3">
        <v>6480.0</v>
      </c>
      <c r="C94348" s="70">
        <v>44294.2525</v>
      </c>
      <c r="D94348" s="3">
        <v>2387.0</v>
      </c>
      <c r="E94348" s="4">
        <v>1200.0</v>
      </c>
      <c r="F94348" s="5">
        <f t="shared" si="1"/>
        <v>43836.12751</v>
      </c>
      <c r="G94348" s="6">
        <f t="shared" si="2"/>
        <v>0</v>
      </c>
    </row>
    <row r="94349" ht="14.25" customHeight="1">
      <c r="A94349" s="3">
        <v>429616.0</v>
      </c>
      <c r="B94349" s="3">
        <v>8819.0</v>
      </c>
      <c r="C94349" s="70">
        <v>44294.25715277778</v>
      </c>
      <c r="D94349" s="3">
        <v>2807.0</v>
      </c>
      <c r="E94349" s="4">
        <v>1200.0</v>
      </c>
      <c r="F94349" s="5">
        <f t="shared" si="1"/>
        <v>44044.63545</v>
      </c>
      <c r="G94349" s="6">
        <f t="shared" si="2"/>
        <v>0</v>
      </c>
    </row>
    <row r="94350" ht="14.25" customHeight="1">
      <c r="A94350" s="3">
        <v>429621.0</v>
      </c>
      <c r="B94350" s="3">
        <v>13582.0</v>
      </c>
      <c r="C94350" s="70">
        <v>44294.2578125</v>
      </c>
      <c r="D94350" s="3">
        <v>6025.0</v>
      </c>
      <c r="E94350" s="4">
        <v>1200.0</v>
      </c>
      <c r="F94350" s="5">
        <f t="shared" si="1"/>
        <v>44136.58736</v>
      </c>
      <c r="G94350" s="6">
        <f t="shared" si="2"/>
        <v>0</v>
      </c>
    </row>
    <row r="94351" ht="14.25" customHeight="1">
      <c r="A94351" s="3">
        <v>429640.0</v>
      </c>
      <c r="B94351" s="3">
        <v>2259.0</v>
      </c>
      <c r="C94351" s="70">
        <v>44294.26678240741</v>
      </c>
      <c r="D94351" s="3">
        <v>1525.0</v>
      </c>
      <c r="E94351" s="4">
        <v>1200.0</v>
      </c>
      <c r="F94351" s="5">
        <f t="shared" si="1"/>
        <v>44288.55705</v>
      </c>
      <c r="G94351" s="6">
        <f t="shared" si="2"/>
        <v>0</v>
      </c>
    </row>
    <row r="94352" ht="14.25" customHeight="1">
      <c r="A94352" s="3">
        <v>429642.0</v>
      </c>
      <c r="B94352" s="3">
        <v>9848.0</v>
      </c>
      <c r="C94352" s="70">
        <v>44294.26729166666</v>
      </c>
      <c r="D94352" s="3">
        <v>12523.0</v>
      </c>
      <c r="E94352" s="4">
        <v>1200.0</v>
      </c>
      <c r="F94352" s="5">
        <f t="shared" si="1"/>
        <v>44105.08382</v>
      </c>
      <c r="G94352" s="6">
        <f t="shared" si="2"/>
        <v>0</v>
      </c>
    </row>
    <row r="94353" ht="14.25" customHeight="1">
      <c r="A94353" s="3">
        <v>429646.0</v>
      </c>
      <c r="B94353" s="3">
        <v>13433.0</v>
      </c>
      <c r="C94353" s="70">
        <v>44294.26934027778</v>
      </c>
      <c r="D94353" s="3">
        <v>5252.0</v>
      </c>
      <c r="E94353" s="4">
        <v>1200.0</v>
      </c>
      <c r="F94353" s="5">
        <f t="shared" si="1"/>
        <v>44256.92975</v>
      </c>
      <c r="G94353" s="6">
        <f t="shared" si="2"/>
        <v>0</v>
      </c>
    </row>
    <row r="94354" ht="14.25" customHeight="1">
      <c r="A94354" s="3">
        <v>429653.0</v>
      </c>
      <c r="B94354" s="3">
        <v>10944.0</v>
      </c>
      <c r="C94354" s="70">
        <v>44294.27076388889</v>
      </c>
      <c r="D94354" s="3">
        <v>6353.0</v>
      </c>
      <c r="E94354" s="4">
        <v>1200.0</v>
      </c>
      <c r="F94354" s="5">
        <f t="shared" si="1"/>
        <v>43891.16001</v>
      </c>
      <c r="G94354" s="6">
        <f t="shared" si="2"/>
        <v>0</v>
      </c>
    </row>
    <row r="94355" ht="14.25" customHeight="1">
      <c r="A94355" s="3">
        <v>429659.0</v>
      </c>
      <c r="B94355" s="3">
        <v>4660.0</v>
      </c>
      <c r="C94355" s="70">
        <v>44294.27761574074</v>
      </c>
      <c r="D94355" s="3">
        <v>4674.0</v>
      </c>
      <c r="E94355" s="4">
        <v>960.0</v>
      </c>
      <c r="F94355" s="5">
        <f t="shared" si="1"/>
        <v>44075.01259</v>
      </c>
      <c r="G94355" s="6">
        <f t="shared" si="2"/>
        <v>0</v>
      </c>
    </row>
    <row r="94356" ht="14.25" customHeight="1">
      <c r="A94356" s="3">
        <v>429663.0</v>
      </c>
      <c r="B94356" s="3">
        <v>10253.0</v>
      </c>
      <c r="C94356" s="70">
        <v>44294.27927083334</v>
      </c>
      <c r="D94356" s="3">
        <v>8980.0</v>
      </c>
      <c r="E94356" s="4">
        <v>1200.0</v>
      </c>
      <c r="F94356" s="5">
        <f t="shared" si="1"/>
        <v>44287.79833</v>
      </c>
      <c r="G94356" s="6">
        <f t="shared" si="2"/>
        <v>0</v>
      </c>
    </row>
    <row r="94357" ht="14.25" customHeight="1">
      <c r="A94357" s="3">
        <v>429670.0</v>
      </c>
      <c r="B94357" s="3">
        <v>2639.0</v>
      </c>
      <c r="C94357" s="70">
        <v>44294.28048611111</v>
      </c>
      <c r="D94357" s="3">
        <v>13930.0</v>
      </c>
      <c r="E94357" s="4">
        <v>1200.0</v>
      </c>
      <c r="F94357" s="5">
        <f t="shared" si="1"/>
        <v>44228.16572</v>
      </c>
      <c r="G94357" s="6">
        <f t="shared" si="2"/>
        <v>0</v>
      </c>
    </row>
    <row r="94358" ht="14.25" customHeight="1">
      <c r="A94358" s="3">
        <v>429674.0</v>
      </c>
      <c r="B94358" s="3">
        <v>11759.0</v>
      </c>
      <c r="C94358" s="70">
        <v>44294.28172453704</v>
      </c>
      <c r="D94358" s="3">
        <v>8530.0</v>
      </c>
      <c r="E94358" s="4">
        <v>1200.0</v>
      </c>
      <c r="F94358" s="5">
        <f t="shared" si="1"/>
        <v>44136.91083</v>
      </c>
      <c r="G94358" s="6">
        <f t="shared" si="2"/>
        <v>0</v>
      </c>
    </row>
    <row r="94359" ht="14.25" customHeight="1">
      <c r="A94359" s="3">
        <v>429675.0</v>
      </c>
      <c r="B94359" s="3">
        <v>4167.0</v>
      </c>
      <c r="C94359" s="70">
        <v>44294.28870370371</v>
      </c>
      <c r="D94359" s="3">
        <v>11325.0</v>
      </c>
      <c r="E94359" s="4">
        <v>1200.0</v>
      </c>
      <c r="F94359" s="5">
        <f t="shared" si="1"/>
        <v>43952.91896</v>
      </c>
      <c r="G94359" s="6">
        <f t="shared" si="2"/>
        <v>0</v>
      </c>
    </row>
    <row r="94360" ht="14.25" customHeight="1">
      <c r="A94360" s="3">
        <v>429676.0</v>
      </c>
      <c r="B94360" s="3">
        <v>1168.0</v>
      </c>
      <c r="C94360" s="70">
        <v>44294.28894675926</v>
      </c>
      <c r="D94360" s="3">
        <v>6266.0</v>
      </c>
      <c r="E94360" s="4">
        <v>1200.0</v>
      </c>
      <c r="F94360" s="5">
        <f t="shared" si="1"/>
        <v>43863.60212</v>
      </c>
      <c r="G94360" s="6">
        <f t="shared" si="2"/>
        <v>0</v>
      </c>
    </row>
    <row r="94361" ht="14.25" customHeight="1">
      <c r="A94361" s="3">
        <v>429681.0</v>
      </c>
      <c r="B94361" s="3">
        <v>695.0</v>
      </c>
      <c r="C94361" s="70">
        <v>44294.28928240741</v>
      </c>
      <c r="D94361" s="3">
        <v>4283.0</v>
      </c>
      <c r="E94361" s="4">
        <v>1200.0</v>
      </c>
      <c r="F94361" s="5">
        <f t="shared" si="1"/>
        <v>43983.64959</v>
      </c>
      <c r="G94361" s="6">
        <f t="shared" si="2"/>
        <v>0</v>
      </c>
    </row>
    <row r="94362" ht="14.25" customHeight="1">
      <c r="A94362" s="3">
        <v>429686.0</v>
      </c>
      <c r="B94362" s="3">
        <v>13892.0</v>
      </c>
      <c r="C94362" s="70">
        <v>44294.28987268519</v>
      </c>
      <c r="D94362" s="3">
        <v>5994.0</v>
      </c>
      <c r="E94362" s="4">
        <v>1200.0</v>
      </c>
      <c r="F94362" s="5">
        <f t="shared" si="1"/>
        <v>43833.74147</v>
      </c>
      <c r="G94362" s="6">
        <f t="shared" si="2"/>
        <v>0</v>
      </c>
    </row>
    <row r="94363" ht="14.25" customHeight="1">
      <c r="A94363" s="3">
        <v>429688.0</v>
      </c>
      <c r="B94363" s="3">
        <v>10683.0</v>
      </c>
      <c r="C94363" s="70">
        <v>44294.2983912037</v>
      </c>
      <c r="D94363" s="3">
        <v>13102.0</v>
      </c>
      <c r="E94363" s="4">
        <v>0.0</v>
      </c>
      <c r="F94363" s="5">
        <f t="shared" si="1"/>
        <v>44166.35735</v>
      </c>
      <c r="G94363" s="6">
        <f t="shared" si="2"/>
        <v>0</v>
      </c>
    </row>
    <row r="94364" ht="14.25" customHeight="1">
      <c r="A94364" s="3">
        <v>429694.0</v>
      </c>
      <c r="B94364" s="3">
        <v>12154.0</v>
      </c>
      <c r="C94364" s="70">
        <v>44294.30038194444</v>
      </c>
      <c r="D94364" s="3">
        <v>12711.0</v>
      </c>
      <c r="E94364" s="4">
        <v>1200.0</v>
      </c>
      <c r="F94364" s="5">
        <f t="shared" si="1"/>
        <v>43862.75604</v>
      </c>
      <c r="G94364" s="6">
        <f t="shared" si="2"/>
        <v>0</v>
      </c>
    </row>
    <row r="94365" ht="14.25" customHeight="1">
      <c r="A94365" s="3">
        <v>429699.0</v>
      </c>
      <c r="B94365" s="3">
        <v>8499.0</v>
      </c>
      <c r="C94365" s="70">
        <v>44294.30149305556</v>
      </c>
      <c r="D94365" s="3">
        <v>6351.0</v>
      </c>
      <c r="E94365" s="4">
        <v>1200.0</v>
      </c>
      <c r="F94365" s="5">
        <f t="shared" si="1"/>
        <v>44045.81988</v>
      </c>
      <c r="G94365" s="6">
        <f t="shared" si="2"/>
        <v>0</v>
      </c>
    </row>
    <row r="94366" ht="14.25" customHeight="1">
      <c r="A94366" s="3">
        <v>429700.0</v>
      </c>
      <c r="B94366" s="3">
        <v>7744.0</v>
      </c>
      <c r="C94366" s="70">
        <v>44294.30194444444</v>
      </c>
      <c r="D94366" s="3">
        <v>6508.0</v>
      </c>
      <c r="E94366" s="4">
        <v>1200.0</v>
      </c>
      <c r="F94366" s="5">
        <f t="shared" si="1"/>
        <v>43922.19503</v>
      </c>
      <c r="G94366" s="6">
        <f t="shared" si="2"/>
        <v>0</v>
      </c>
    </row>
    <row r="94367" ht="14.25" customHeight="1">
      <c r="A94367" s="3">
        <v>429703.0</v>
      </c>
      <c r="B94367" s="3">
        <v>2591.0</v>
      </c>
      <c r="C94367" s="70">
        <v>44294.30479166667</v>
      </c>
      <c r="D94367" s="3">
        <v>6508.0</v>
      </c>
      <c r="E94367" s="4">
        <v>1200.0</v>
      </c>
      <c r="F94367" s="5">
        <f t="shared" si="1"/>
        <v>43922.19503</v>
      </c>
      <c r="G94367" s="6">
        <f t="shared" si="2"/>
        <v>0</v>
      </c>
    </row>
    <row r="94368" ht="14.25" customHeight="1">
      <c r="A94368" s="3">
        <v>429704.0</v>
      </c>
      <c r="B94368" s="3">
        <v>7619.0</v>
      </c>
      <c r="C94368" s="70">
        <v>44294.30597222222</v>
      </c>
      <c r="D94368" s="3">
        <v>13110.0</v>
      </c>
      <c r="E94368" s="4">
        <v>0.0</v>
      </c>
      <c r="F94368" s="5">
        <f t="shared" si="1"/>
        <v>43831.86384</v>
      </c>
      <c r="G94368" s="6">
        <f t="shared" si="2"/>
        <v>0</v>
      </c>
    </row>
    <row r="94369" ht="14.25" customHeight="1">
      <c r="A94369" s="3">
        <v>429708.0</v>
      </c>
      <c r="B94369" s="3">
        <v>3567.0</v>
      </c>
      <c r="C94369" s="70">
        <v>44294.30636574074</v>
      </c>
      <c r="D94369" s="3">
        <v>4499.0</v>
      </c>
      <c r="E94369" s="4">
        <v>1200.0</v>
      </c>
      <c r="F94369" s="5">
        <f t="shared" si="1"/>
        <v>44015.75352</v>
      </c>
      <c r="G94369" s="6">
        <f t="shared" si="2"/>
        <v>0</v>
      </c>
    </row>
    <row r="94370" ht="14.25" customHeight="1">
      <c r="A94370" s="3">
        <v>429714.0</v>
      </c>
      <c r="B94370" s="3">
        <v>4145.0</v>
      </c>
      <c r="C94370" s="70">
        <v>44294.31255787037</v>
      </c>
      <c r="D94370" s="3">
        <v>3124.0</v>
      </c>
      <c r="E94370" s="4">
        <v>960.0</v>
      </c>
      <c r="F94370" s="5">
        <f t="shared" si="1"/>
        <v>44256.60505</v>
      </c>
      <c r="G94370" s="6">
        <f t="shared" si="2"/>
        <v>0</v>
      </c>
    </row>
    <row r="94371" ht="14.25" customHeight="1">
      <c r="A94371" s="3">
        <v>429715.0</v>
      </c>
      <c r="B94371" s="3">
        <v>10671.0</v>
      </c>
      <c r="C94371" s="70">
        <v>44294.31853009259</v>
      </c>
      <c r="D94371" s="3">
        <v>1329.0</v>
      </c>
      <c r="E94371" s="4">
        <v>1200.0</v>
      </c>
      <c r="F94371" s="5">
        <f t="shared" si="1"/>
        <v>44075.26436</v>
      </c>
      <c r="G94371" s="6">
        <f t="shared" si="2"/>
        <v>0</v>
      </c>
    </row>
    <row r="94372" ht="14.25" customHeight="1">
      <c r="A94372" s="3">
        <v>429727.0</v>
      </c>
      <c r="B94372" s="3">
        <v>8233.0</v>
      </c>
      <c r="C94372" s="70">
        <v>44294.32006944445</v>
      </c>
      <c r="D94372" s="3">
        <v>2251.0</v>
      </c>
      <c r="E94372" s="4">
        <v>960.0</v>
      </c>
      <c r="F94372" s="5">
        <f t="shared" si="1"/>
        <v>43923.15227</v>
      </c>
      <c r="G94372" s="6">
        <f t="shared" si="2"/>
        <v>0</v>
      </c>
    </row>
    <row r="94373" ht="14.25" customHeight="1">
      <c r="A94373" s="3">
        <v>429730.0</v>
      </c>
      <c r="B94373" s="3">
        <v>8530.0</v>
      </c>
      <c r="C94373" s="70">
        <v>44294.32311342593</v>
      </c>
      <c r="D94373" s="3">
        <v>1670.0</v>
      </c>
      <c r="E94373" s="4">
        <v>1200.0</v>
      </c>
      <c r="F94373" s="5">
        <f t="shared" si="1"/>
        <v>43952.04943</v>
      </c>
      <c r="G94373" s="6">
        <f t="shared" si="2"/>
        <v>0</v>
      </c>
    </row>
    <row r="94374" ht="14.25" customHeight="1">
      <c r="A94374" s="3">
        <v>429732.0</v>
      </c>
      <c r="B94374" s="3">
        <v>10457.0</v>
      </c>
      <c r="C94374" s="70">
        <v>44294.32607638889</v>
      </c>
      <c r="D94374" s="3">
        <v>638.0</v>
      </c>
      <c r="E94374" s="4">
        <v>1200.0</v>
      </c>
      <c r="F94374" s="5">
        <f t="shared" si="1"/>
        <v>44166.57579</v>
      </c>
      <c r="G94374" s="6">
        <f t="shared" si="2"/>
        <v>0</v>
      </c>
    </row>
    <row r="94375" ht="14.25" customHeight="1">
      <c r="A94375" s="3">
        <v>429738.0</v>
      </c>
      <c r="B94375" s="3">
        <v>12051.0</v>
      </c>
      <c r="C94375" s="70">
        <v>44294.32734953704</v>
      </c>
      <c r="D94375" s="3">
        <v>9309.0</v>
      </c>
      <c r="E94375" s="4">
        <v>0.0</v>
      </c>
      <c r="F94375" s="5">
        <f t="shared" si="1"/>
        <v>43862.64743</v>
      </c>
      <c r="G94375" s="6">
        <f t="shared" si="2"/>
        <v>0</v>
      </c>
    </row>
    <row r="94376" ht="14.25" customHeight="1">
      <c r="A94376" s="3">
        <v>429742.0</v>
      </c>
      <c r="B94376" s="3">
        <v>1592.0</v>
      </c>
      <c r="C94376" s="70">
        <v>44294.32855324074</v>
      </c>
      <c r="D94376" s="3">
        <v>704.0</v>
      </c>
      <c r="E94376" s="4">
        <v>1200.0</v>
      </c>
      <c r="F94376" s="5">
        <f t="shared" si="1"/>
        <v>44075.20332</v>
      </c>
      <c r="G94376" s="6">
        <f t="shared" si="2"/>
        <v>0</v>
      </c>
    </row>
    <row r="94377" ht="14.25" customHeight="1">
      <c r="A94377" s="3">
        <v>429743.0</v>
      </c>
      <c r="B94377" s="3">
        <v>11722.0</v>
      </c>
      <c r="C94377" s="70">
        <v>44294.33583333333</v>
      </c>
      <c r="D94377" s="3">
        <v>10304.0</v>
      </c>
      <c r="E94377" s="4">
        <v>1200.0</v>
      </c>
      <c r="F94377" s="5">
        <f t="shared" si="1"/>
        <v>43891.91823</v>
      </c>
      <c r="G94377" s="6">
        <f t="shared" si="2"/>
        <v>0</v>
      </c>
    </row>
    <row r="94378" ht="14.25" customHeight="1">
      <c r="A94378" s="3">
        <v>429745.0</v>
      </c>
      <c r="B94378" s="3">
        <v>933.0</v>
      </c>
      <c r="C94378" s="70">
        <v>44294.34122685185</v>
      </c>
      <c r="D94378" s="3">
        <v>5204.0</v>
      </c>
      <c r="E94378" s="4">
        <v>1200.0</v>
      </c>
      <c r="F94378" s="5">
        <f t="shared" si="1"/>
        <v>43922.60003</v>
      </c>
      <c r="G94378" s="6">
        <f t="shared" si="2"/>
        <v>0</v>
      </c>
    </row>
    <row r="94379" ht="14.25" customHeight="1">
      <c r="A94379" s="3">
        <v>429746.0</v>
      </c>
      <c r="B94379" s="3">
        <v>12539.0</v>
      </c>
      <c r="C94379" s="70">
        <v>44294.34221064814</v>
      </c>
      <c r="D94379" s="3">
        <v>5465.0</v>
      </c>
      <c r="E94379" s="4">
        <v>1200.0</v>
      </c>
      <c r="F94379" s="5">
        <f t="shared" si="1"/>
        <v>44166.53392</v>
      </c>
      <c r="G94379" s="6">
        <f t="shared" si="2"/>
        <v>0</v>
      </c>
    </row>
    <row r="94380" ht="14.25" customHeight="1">
      <c r="A94380" s="3">
        <v>429751.0</v>
      </c>
      <c r="B94380" s="3">
        <v>6746.0</v>
      </c>
      <c r="C94380" s="70">
        <v>44294.34598379629</v>
      </c>
      <c r="D94380" s="3">
        <v>10192.0</v>
      </c>
      <c r="E94380" s="4">
        <v>1200.0</v>
      </c>
      <c r="F94380" s="5">
        <f t="shared" si="1"/>
        <v>44013.0236</v>
      </c>
      <c r="G94380" s="6">
        <f t="shared" si="2"/>
        <v>0</v>
      </c>
    </row>
    <row r="94381" ht="14.25" customHeight="1">
      <c r="A94381" s="3">
        <v>429757.0</v>
      </c>
      <c r="B94381" s="3">
        <v>8119.0</v>
      </c>
      <c r="C94381" s="70">
        <v>44294.34638888889</v>
      </c>
      <c r="D94381" s="3">
        <v>4996.0</v>
      </c>
      <c r="E94381" s="4">
        <v>960.0</v>
      </c>
      <c r="F94381" s="5">
        <f t="shared" si="1"/>
        <v>44256.32773</v>
      </c>
      <c r="G94381" s="6">
        <f t="shared" si="2"/>
        <v>0</v>
      </c>
    </row>
    <row r="94382" ht="14.25" customHeight="1">
      <c r="A94382" s="3">
        <v>429764.0</v>
      </c>
      <c r="B94382" s="3">
        <v>4660.0</v>
      </c>
      <c r="C94382" s="70">
        <v>44294.34663194444</v>
      </c>
      <c r="D94382" s="3">
        <v>638.0</v>
      </c>
      <c r="E94382" s="4">
        <v>0.0</v>
      </c>
      <c r="F94382" s="5">
        <f t="shared" si="1"/>
        <v>44166.57579</v>
      </c>
      <c r="G94382" s="6">
        <f t="shared" si="2"/>
        <v>0</v>
      </c>
    </row>
    <row r="94383" ht="14.25" customHeight="1">
      <c r="A94383" s="3">
        <v>429766.0</v>
      </c>
      <c r="B94383" s="3">
        <v>13927.0</v>
      </c>
      <c r="C94383" s="70">
        <v>44294.35101851852</v>
      </c>
      <c r="D94383" s="3">
        <v>13731.0</v>
      </c>
      <c r="E94383" s="4">
        <v>1200.0</v>
      </c>
      <c r="F94383" s="5">
        <f t="shared" si="1"/>
        <v>44168.80286</v>
      </c>
      <c r="G94383" s="6">
        <f t="shared" si="2"/>
        <v>0</v>
      </c>
    </row>
    <row r="94384" ht="14.25" customHeight="1">
      <c r="A94384" s="3">
        <v>429772.0</v>
      </c>
      <c r="B94384" s="3">
        <v>4205.0</v>
      </c>
      <c r="C94384" s="70">
        <v>44294.35513888889</v>
      </c>
      <c r="D94384" s="3">
        <v>8727.0</v>
      </c>
      <c r="E94384" s="4">
        <v>1200.0</v>
      </c>
      <c r="F94384" s="5">
        <f t="shared" si="1"/>
        <v>44198.15477</v>
      </c>
      <c r="G94384" s="6">
        <f t="shared" si="2"/>
        <v>0</v>
      </c>
    </row>
    <row r="94385" ht="14.25" customHeight="1">
      <c r="A94385" s="3">
        <v>429775.0</v>
      </c>
      <c r="B94385" s="3">
        <v>12724.0</v>
      </c>
      <c r="C94385" s="70">
        <v>44294.35858796296</v>
      </c>
      <c r="D94385" s="3">
        <v>12268.0</v>
      </c>
      <c r="E94385" s="4">
        <v>1200.0</v>
      </c>
      <c r="F94385" s="5">
        <f t="shared" si="1"/>
        <v>44229.74083</v>
      </c>
      <c r="G94385" s="6">
        <f t="shared" si="2"/>
        <v>0</v>
      </c>
    </row>
    <row r="94386" ht="14.25" customHeight="1">
      <c r="A94386" s="3">
        <v>429781.0</v>
      </c>
      <c r="B94386" s="3">
        <v>10096.0</v>
      </c>
      <c r="C94386" s="70">
        <v>44294.3669212963</v>
      </c>
      <c r="D94386" s="3">
        <v>8985.0</v>
      </c>
      <c r="E94386" s="4">
        <v>1200.0</v>
      </c>
      <c r="F94386" s="5">
        <f t="shared" si="1"/>
        <v>44257.10616</v>
      </c>
      <c r="G94386" s="6">
        <f t="shared" si="2"/>
        <v>0</v>
      </c>
    </row>
    <row r="94387" ht="14.25" customHeight="1">
      <c r="A94387" s="3">
        <v>429787.0</v>
      </c>
      <c r="B94387" s="3">
        <v>8842.0</v>
      </c>
      <c r="C94387" s="70">
        <v>44294.36883101852</v>
      </c>
      <c r="D94387" s="3">
        <v>2807.0</v>
      </c>
      <c r="E94387" s="4">
        <v>0.0</v>
      </c>
      <c r="F94387" s="5">
        <f t="shared" si="1"/>
        <v>44044.63545</v>
      </c>
      <c r="G94387" s="6">
        <f t="shared" si="2"/>
        <v>0</v>
      </c>
    </row>
    <row r="94388" ht="14.25" customHeight="1">
      <c r="A94388" s="3">
        <v>429789.0</v>
      </c>
      <c r="B94388" s="3">
        <v>8832.0</v>
      </c>
      <c r="C94388" s="70">
        <v>44294.37052083333</v>
      </c>
      <c r="D94388" s="3">
        <v>1275.0</v>
      </c>
      <c r="E94388" s="4">
        <v>1200.0</v>
      </c>
      <c r="F94388" s="5">
        <f t="shared" si="1"/>
        <v>44228.25063</v>
      </c>
      <c r="G94388" s="6">
        <f t="shared" si="2"/>
        <v>0</v>
      </c>
    </row>
    <row r="94389" ht="14.25" customHeight="1">
      <c r="A94389" s="3">
        <v>429791.0</v>
      </c>
      <c r="B94389" s="3">
        <v>5307.0</v>
      </c>
      <c r="C94389" s="70">
        <v>44294.37328703704</v>
      </c>
      <c r="D94389" s="3">
        <v>12268.0</v>
      </c>
      <c r="E94389" s="4">
        <v>1200.0</v>
      </c>
      <c r="F94389" s="5">
        <f t="shared" si="1"/>
        <v>44229.74083</v>
      </c>
      <c r="G94389" s="6">
        <f t="shared" si="2"/>
        <v>0</v>
      </c>
    </row>
    <row r="94390" ht="14.25" customHeight="1">
      <c r="A94390" s="3">
        <v>429792.0</v>
      </c>
      <c r="B94390" s="3">
        <v>558.0</v>
      </c>
      <c r="C94390" s="70">
        <v>44294.37428240741</v>
      </c>
      <c r="D94390" s="3">
        <v>3528.0</v>
      </c>
      <c r="E94390" s="4">
        <v>1200.0</v>
      </c>
      <c r="F94390" s="5">
        <f t="shared" si="1"/>
        <v>43832.25354</v>
      </c>
      <c r="G94390" s="6">
        <f t="shared" si="2"/>
        <v>0</v>
      </c>
    </row>
    <row r="94391" ht="14.25" customHeight="1">
      <c r="A94391" s="3">
        <v>429794.0</v>
      </c>
      <c r="B94391" s="3">
        <v>5481.0</v>
      </c>
      <c r="C94391" s="70">
        <v>44294.37482638889</v>
      </c>
      <c r="D94391" s="3">
        <v>4236.0</v>
      </c>
      <c r="E94391" s="4">
        <v>1200.0</v>
      </c>
      <c r="F94391" s="5">
        <f t="shared" si="1"/>
        <v>44013.68216</v>
      </c>
      <c r="G94391" s="6">
        <f t="shared" si="2"/>
        <v>0</v>
      </c>
    </row>
    <row r="94392" ht="14.25" customHeight="1">
      <c r="A94392" s="3">
        <v>429795.0</v>
      </c>
      <c r="B94392" s="3">
        <v>13923.0</v>
      </c>
      <c r="C94392" s="70">
        <v>44294.37616898148</v>
      </c>
      <c r="D94392" s="3">
        <v>13033.0</v>
      </c>
      <c r="E94392" s="4">
        <v>1200.0</v>
      </c>
      <c r="F94392" s="5">
        <f t="shared" si="1"/>
        <v>44075.38759</v>
      </c>
      <c r="G94392" s="6">
        <f t="shared" si="2"/>
        <v>0</v>
      </c>
    </row>
    <row r="94393" ht="14.25" customHeight="1">
      <c r="A94393" s="3">
        <v>429800.0</v>
      </c>
      <c r="B94393" s="3">
        <v>5672.0</v>
      </c>
      <c r="C94393" s="70">
        <v>44294.37674768519</v>
      </c>
      <c r="D94393" s="3">
        <v>12046.0</v>
      </c>
      <c r="E94393" s="4">
        <v>1200.0</v>
      </c>
      <c r="F94393" s="5">
        <f t="shared" si="1"/>
        <v>44228.55756</v>
      </c>
      <c r="G94393" s="6">
        <f t="shared" si="2"/>
        <v>0</v>
      </c>
    </row>
    <row r="94394" ht="14.25" customHeight="1">
      <c r="A94394" s="3">
        <v>429810.0</v>
      </c>
      <c r="B94394" s="3">
        <v>1877.0</v>
      </c>
      <c r="C94394" s="70">
        <v>44294.38005787037</v>
      </c>
      <c r="D94394" s="3">
        <v>12884.0</v>
      </c>
      <c r="E94394" s="4">
        <v>1200.0</v>
      </c>
      <c r="F94394" s="5">
        <f t="shared" si="1"/>
        <v>44197.18885</v>
      </c>
      <c r="G94394" s="6">
        <f t="shared" si="2"/>
        <v>0</v>
      </c>
    </row>
    <row r="94395" ht="14.25" customHeight="1">
      <c r="A94395" s="3">
        <v>429817.0</v>
      </c>
      <c r="B94395" s="3">
        <v>13533.0</v>
      </c>
      <c r="C94395" s="70">
        <v>44294.38056712963</v>
      </c>
      <c r="D94395" s="3">
        <v>2403.0</v>
      </c>
      <c r="E94395" s="4">
        <v>1200.0</v>
      </c>
      <c r="F94395" s="5">
        <f t="shared" si="1"/>
        <v>44288.22384</v>
      </c>
      <c r="G94395" s="6">
        <f t="shared" si="2"/>
        <v>0</v>
      </c>
    </row>
    <row r="94396" ht="14.25" customHeight="1">
      <c r="A94396" s="3">
        <v>429821.0</v>
      </c>
      <c r="B94396" s="3">
        <v>2356.0</v>
      </c>
      <c r="C94396" s="70">
        <v>44294.38268518518</v>
      </c>
      <c r="D94396" s="3">
        <v>8508.0</v>
      </c>
      <c r="E94396" s="4">
        <v>1200.0</v>
      </c>
      <c r="F94396" s="5">
        <f t="shared" si="1"/>
        <v>43831.42667</v>
      </c>
      <c r="G94396" s="6">
        <f t="shared" si="2"/>
        <v>0</v>
      </c>
    </row>
    <row r="94397" ht="14.25" customHeight="1">
      <c r="A94397" s="3">
        <v>429832.0</v>
      </c>
      <c r="B94397" s="3">
        <v>7593.0</v>
      </c>
      <c r="C94397" s="70">
        <v>44294.38939814815</v>
      </c>
      <c r="D94397" s="3">
        <v>13110.0</v>
      </c>
      <c r="E94397" s="4">
        <v>1200.0</v>
      </c>
      <c r="F94397" s="5">
        <f t="shared" si="1"/>
        <v>43831.86384</v>
      </c>
      <c r="G94397" s="6">
        <f t="shared" si="2"/>
        <v>0</v>
      </c>
    </row>
    <row r="94398" ht="14.25" customHeight="1">
      <c r="A94398" s="3">
        <v>429833.0</v>
      </c>
      <c r="B94398" s="3">
        <v>9864.0</v>
      </c>
      <c r="C94398" s="70">
        <v>44294.39315972223</v>
      </c>
      <c r="D94398" s="3">
        <v>4284.0</v>
      </c>
      <c r="E94398" s="4">
        <v>1200.0</v>
      </c>
      <c r="F94398" s="5">
        <f t="shared" si="1"/>
        <v>43922.83847</v>
      </c>
      <c r="G94398" s="6">
        <f t="shared" si="2"/>
        <v>0</v>
      </c>
    </row>
    <row r="94399" ht="14.25" customHeight="1">
      <c r="A94399" s="3">
        <v>429840.0</v>
      </c>
      <c r="B94399" s="3">
        <v>2516.0</v>
      </c>
      <c r="C94399" s="70">
        <v>44294.39350694444</v>
      </c>
      <c r="D94399" s="3">
        <v>5216.0</v>
      </c>
      <c r="E94399" s="4">
        <v>1200.0</v>
      </c>
      <c r="F94399" s="5">
        <f t="shared" si="1"/>
        <v>44166.06951</v>
      </c>
      <c r="G94399" s="6">
        <f t="shared" si="2"/>
        <v>0</v>
      </c>
    </row>
    <row r="94400" ht="14.25" customHeight="1">
      <c r="A94400" s="3">
        <v>429843.0</v>
      </c>
      <c r="B94400" s="3">
        <v>8619.0</v>
      </c>
      <c r="C94400" s="70">
        <v>44294.39556712963</v>
      </c>
      <c r="D94400" s="3">
        <v>12711.0</v>
      </c>
      <c r="E94400" s="4">
        <v>1200.0</v>
      </c>
      <c r="F94400" s="5">
        <f t="shared" si="1"/>
        <v>43862.75604</v>
      </c>
      <c r="G94400" s="6">
        <f t="shared" si="2"/>
        <v>0</v>
      </c>
    </row>
    <row r="94401" ht="14.25" customHeight="1">
      <c r="A94401" s="3">
        <v>429850.0</v>
      </c>
      <c r="B94401" s="3">
        <v>9047.0</v>
      </c>
      <c r="C94401" s="70">
        <v>44294.40130787037</v>
      </c>
      <c r="D94401" s="3">
        <v>10526.0</v>
      </c>
      <c r="E94401" s="4">
        <v>1200.0</v>
      </c>
      <c r="F94401" s="5">
        <f t="shared" si="1"/>
        <v>43922.45653</v>
      </c>
      <c r="G94401" s="6">
        <f t="shared" si="2"/>
        <v>0</v>
      </c>
    </row>
    <row r="94402" ht="14.25" customHeight="1">
      <c r="A94402" s="3">
        <v>429855.0</v>
      </c>
      <c r="B94402" s="3">
        <v>4272.0</v>
      </c>
      <c r="C94402" s="70">
        <v>44294.40430555555</v>
      </c>
      <c r="D94402" s="3">
        <v>4499.0</v>
      </c>
      <c r="E94402" s="4">
        <v>1200.0</v>
      </c>
      <c r="F94402" s="5">
        <f t="shared" si="1"/>
        <v>44015.75352</v>
      </c>
      <c r="G94402" s="6">
        <f t="shared" si="2"/>
        <v>0</v>
      </c>
    </row>
    <row r="94403" ht="14.25" customHeight="1">
      <c r="A94403" s="3">
        <v>429859.0</v>
      </c>
      <c r="B94403" s="3">
        <v>11542.0</v>
      </c>
      <c r="C94403" s="70">
        <v>44294.41375</v>
      </c>
      <c r="D94403" s="3">
        <v>11214.0</v>
      </c>
      <c r="E94403" s="4">
        <v>1200.0</v>
      </c>
      <c r="F94403" s="5">
        <f t="shared" si="1"/>
        <v>44136.09425</v>
      </c>
      <c r="G94403" s="6">
        <f t="shared" si="2"/>
        <v>0</v>
      </c>
    </row>
    <row r="94404" ht="14.25" customHeight="1">
      <c r="A94404" s="3">
        <v>429866.0</v>
      </c>
      <c r="B94404" s="3">
        <v>6910.0</v>
      </c>
      <c r="C94404" s="70">
        <v>44294.41666666666</v>
      </c>
      <c r="D94404" s="3">
        <v>1416.0</v>
      </c>
      <c r="E94404" s="4">
        <v>1200.0</v>
      </c>
      <c r="F94404" s="5">
        <f t="shared" si="1"/>
        <v>44075.54057</v>
      </c>
      <c r="G94404" s="6">
        <f t="shared" si="2"/>
        <v>0</v>
      </c>
    </row>
    <row r="94405" ht="14.25" customHeight="1">
      <c r="A94405" s="3">
        <v>429869.0</v>
      </c>
      <c r="B94405" s="3">
        <v>12051.0</v>
      </c>
      <c r="C94405" s="70">
        <v>44294.41965277777</v>
      </c>
      <c r="D94405" s="3">
        <v>8364.0</v>
      </c>
      <c r="E94405" s="4">
        <v>1200.0</v>
      </c>
      <c r="F94405" s="5">
        <f t="shared" si="1"/>
        <v>44197.98635</v>
      </c>
      <c r="G94405" s="6">
        <f t="shared" si="2"/>
        <v>0</v>
      </c>
    </row>
    <row r="94406" ht="14.25" customHeight="1">
      <c r="A94406" s="3">
        <v>429874.0</v>
      </c>
      <c r="B94406" s="3">
        <v>13150.0</v>
      </c>
      <c r="C94406" s="70">
        <v>44294.42111111111</v>
      </c>
      <c r="D94406" s="3">
        <v>182.0</v>
      </c>
      <c r="E94406" s="4">
        <v>1200.0</v>
      </c>
      <c r="F94406" s="5">
        <f t="shared" si="1"/>
        <v>44137.59248</v>
      </c>
      <c r="G94406" s="6">
        <f t="shared" si="2"/>
        <v>0</v>
      </c>
    </row>
    <row r="94407" ht="14.25" customHeight="1">
      <c r="A94407" s="3">
        <v>429880.0</v>
      </c>
      <c r="B94407" s="3">
        <v>8778.0</v>
      </c>
      <c r="C94407" s="70">
        <v>44294.42925925926</v>
      </c>
      <c r="D94407" s="3">
        <v>5849.0</v>
      </c>
      <c r="E94407" s="4">
        <v>1200.0</v>
      </c>
      <c r="F94407" s="5">
        <f t="shared" si="1"/>
        <v>44013.74572</v>
      </c>
      <c r="G94407" s="6">
        <f t="shared" si="2"/>
        <v>0</v>
      </c>
    </row>
    <row r="94408" ht="14.25" customHeight="1">
      <c r="A94408" s="3">
        <v>429885.0</v>
      </c>
      <c r="B94408" s="3">
        <v>2939.0</v>
      </c>
      <c r="C94408" s="70">
        <v>44294.42976851852</v>
      </c>
      <c r="D94408" s="3">
        <v>1363.0</v>
      </c>
      <c r="E94408" s="4">
        <v>960.0</v>
      </c>
      <c r="F94408" s="5">
        <f t="shared" si="1"/>
        <v>44256.28083</v>
      </c>
      <c r="G94408" s="6">
        <f t="shared" si="2"/>
        <v>0</v>
      </c>
    </row>
    <row r="94409" ht="14.25" customHeight="1">
      <c r="A94409" s="3">
        <v>429890.0</v>
      </c>
      <c r="B94409" s="3">
        <v>9029.0</v>
      </c>
      <c r="C94409" s="70">
        <v>44294.42994212963</v>
      </c>
      <c r="D94409" s="3">
        <v>4946.0</v>
      </c>
      <c r="E94409" s="4">
        <v>1200.0</v>
      </c>
      <c r="F94409" s="5">
        <f t="shared" si="1"/>
        <v>44013.95269</v>
      </c>
      <c r="G94409" s="6">
        <f t="shared" si="2"/>
        <v>0</v>
      </c>
    </row>
    <row r="94410" ht="14.25" customHeight="1">
      <c r="A94410" s="3">
        <v>429894.0</v>
      </c>
      <c r="B94410" s="3">
        <v>13460.0</v>
      </c>
      <c r="C94410" s="70">
        <v>44294.44594907408</v>
      </c>
      <c r="D94410" s="3">
        <v>963.0</v>
      </c>
      <c r="E94410" s="4">
        <v>1200.0</v>
      </c>
      <c r="F94410" s="5">
        <f t="shared" si="1"/>
        <v>44044.17037</v>
      </c>
      <c r="G94410" s="6">
        <f t="shared" si="2"/>
        <v>0</v>
      </c>
    </row>
    <row r="94411" ht="14.25" customHeight="1">
      <c r="A94411" s="3">
        <v>429900.0</v>
      </c>
      <c r="B94411" s="3">
        <v>8921.0</v>
      </c>
      <c r="C94411" s="70">
        <v>44294.44596064815</v>
      </c>
      <c r="D94411" s="3">
        <v>12094.0</v>
      </c>
      <c r="E94411" s="4">
        <v>1200.0</v>
      </c>
      <c r="F94411" s="5">
        <f t="shared" si="1"/>
        <v>44167.37525</v>
      </c>
      <c r="G94411" s="6">
        <f t="shared" si="2"/>
        <v>0</v>
      </c>
    </row>
    <row r="94412" ht="14.25" customHeight="1">
      <c r="A94412" s="3">
        <v>429906.0</v>
      </c>
      <c r="B94412" s="3">
        <v>13865.0</v>
      </c>
      <c r="C94412" s="70">
        <v>44294.4497337963</v>
      </c>
      <c r="D94412" s="3">
        <v>11214.0</v>
      </c>
      <c r="E94412" s="4">
        <v>1200.0</v>
      </c>
      <c r="F94412" s="5">
        <f t="shared" si="1"/>
        <v>44136.09425</v>
      </c>
      <c r="G94412" s="6">
        <f t="shared" si="2"/>
        <v>0</v>
      </c>
    </row>
    <row r="94413" ht="14.25" customHeight="1">
      <c r="A94413" s="3">
        <v>429909.0</v>
      </c>
      <c r="B94413" s="3">
        <v>4644.0</v>
      </c>
      <c r="C94413" s="70">
        <v>44294.45494212963</v>
      </c>
      <c r="D94413" s="3">
        <v>4120.0</v>
      </c>
      <c r="E94413" s="4">
        <v>1200.0</v>
      </c>
      <c r="F94413" s="5">
        <f t="shared" si="1"/>
        <v>43952.01684</v>
      </c>
      <c r="G94413" s="6">
        <f t="shared" si="2"/>
        <v>0</v>
      </c>
    </row>
    <row r="94414" ht="14.25" customHeight="1">
      <c r="A94414" s="3">
        <v>429915.0</v>
      </c>
      <c r="B94414" s="3">
        <v>12295.0</v>
      </c>
      <c r="C94414" s="70">
        <v>44294.45516203704</v>
      </c>
      <c r="D94414" s="3">
        <v>11921.0</v>
      </c>
      <c r="E94414" s="4">
        <v>1200.0</v>
      </c>
      <c r="F94414" s="5">
        <f t="shared" si="1"/>
        <v>44287.48706</v>
      </c>
      <c r="G94414" s="6">
        <f t="shared" si="2"/>
        <v>0</v>
      </c>
    </row>
    <row r="94415" ht="14.25" customHeight="1">
      <c r="A94415" s="3">
        <v>429920.0</v>
      </c>
      <c r="B94415" s="3">
        <v>8061.0</v>
      </c>
      <c r="C94415" s="70">
        <v>44294.4555787037</v>
      </c>
      <c r="D94415" s="3">
        <v>4946.0</v>
      </c>
      <c r="E94415" s="4">
        <v>1200.0</v>
      </c>
      <c r="F94415" s="5">
        <f t="shared" si="1"/>
        <v>44013.95269</v>
      </c>
      <c r="G94415" s="6">
        <f t="shared" si="2"/>
        <v>0</v>
      </c>
    </row>
    <row r="94416" ht="14.25" customHeight="1">
      <c r="A94416" s="3">
        <v>429927.0</v>
      </c>
      <c r="B94416" s="3">
        <v>8958.0</v>
      </c>
      <c r="C94416" s="70">
        <v>44294.46365740741</v>
      </c>
      <c r="D94416" s="3">
        <v>12932.0</v>
      </c>
      <c r="E94416" s="4">
        <v>1200.0</v>
      </c>
      <c r="F94416" s="5">
        <f t="shared" si="1"/>
        <v>44256.90788</v>
      </c>
      <c r="G94416" s="6">
        <f t="shared" si="2"/>
        <v>0</v>
      </c>
    </row>
    <row r="94417" ht="14.25" customHeight="1">
      <c r="A94417" s="3">
        <v>429928.0</v>
      </c>
      <c r="B94417" s="3">
        <v>6384.0</v>
      </c>
      <c r="C94417" s="70">
        <v>44294.46550925926</v>
      </c>
      <c r="D94417" s="3">
        <v>8980.0</v>
      </c>
      <c r="E94417" s="4">
        <v>0.0</v>
      </c>
      <c r="F94417" s="5">
        <f t="shared" si="1"/>
        <v>44287.79833</v>
      </c>
      <c r="G94417" s="6">
        <f t="shared" si="2"/>
        <v>0</v>
      </c>
    </row>
    <row r="94418" ht="14.25" customHeight="1">
      <c r="A94418" s="3">
        <v>429931.0</v>
      </c>
      <c r="B94418" s="3">
        <v>3565.0</v>
      </c>
      <c r="C94418" s="70">
        <v>44294.46681712963</v>
      </c>
      <c r="D94418" s="3">
        <v>4284.0</v>
      </c>
      <c r="E94418" s="4">
        <v>1200.0</v>
      </c>
      <c r="F94418" s="5">
        <f t="shared" si="1"/>
        <v>43922.83847</v>
      </c>
      <c r="G94418" s="6">
        <f t="shared" si="2"/>
        <v>0</v>
      </c>
    </row>
    <row r="94419" ht="14.25" customHeight="1">
      <c r="A94419" s="3">
        <v>429933.0</v>
      </c>
      <c r="B94419" s="3">
        <v>7235.0</v>
      </c>
      <c r="C94419" s="70">
        <v>44294.47217592593</v>
      </c>
      <c r="D94419" s="3">
        <v>9982.0</v>
      </c>
      <c r="E94419" s="4">
        <v>1200.0</v>
      </c>
      <c r="F94419" s="5">
        <f t="shared" si="1"/>
        <v>43952.19927</v>
      </c>
      <c r="G94419" s="6">
        <f t="shared" si="2"/>
        <v>0</v>
      </c>
    </row>
    <row r="94420" ht="14.25" customHeight="1">
      <c r="A94420" s="3">
        <v>429939.0</v>
      </c>
      <c r="B94420" s="3">
        <v>8291.0</v>
      </c>
      <c r="C94420" s="70">
        <v>44294.47413194444</v>
      </c>
      <c r="D94420" s="3">
        <v>2405.0</v>
      </c>
      <c r="E94420" s="4">
        <v>1200.0</v>
      </c>
      <c r="F94420" s="5">
        <f t="shared" si="1"/>
        <v>43891.5691</v>
      </c>
      <c r="G94420" s="6">
        <f t="shared" si="2"/>
        <v>0</v>
      </c>
    </row>
    <row r="94421" ht="14.25" customHeight="1">
      <c r="A94421" s="3">
        <v>429945.0</v>
      </c>
      <c r="B94421" s="3">
        <v>8845.0</v>
      </c>
      <c r="C94421" s="70">
        <v>44294.47615740741</v>
      </c>
      <c r="D94421" s="3">
        <v>8590.0</v>
      </c>
      <c r="E94421" s="4">
        <v>1200.0</v>
      </c>
      <c r="F94421" s="5">
        <f t="shared" si="1"/>
        <v>44136.29326</v>
      </c>
      <c r="G94421" s="6">
        <f t="shared" si="2"/>
        <v>0</v>
      </c>
    </row>
    <row r="94422" ht="14.25" customHeight="1">
      <c r="A94422" s="3">
        <v>429949.0</v>
      </c>
      <c r="B94422" s="3">
        <v>13298.0</v>
      </c>
      <c r="C94422" s="70">
        <v>44294.47615740741</v>
      </c>
      <c r="D94422" s="3">
        <v>4782.0</v>
      </c>
      <c r="E94422" s="4">
        <v>1200.0</v>
      </c>
      <c r="F94422" s="5">
        <f t="shared" si="1"/>
        <v>44105.1431</v>
      </c>
      <c r="G94422" s="6">
        <f t="shared" si="2"/>
        <v>0</v>
      </c>
    </row>
    <row r="94423" ht="14.25" customHeight="1">
      <c r="A94423" s="3">
        <v>429956.0</v>
      </c>
      <c r="B94423" s="3">
        <v>511.0</v>
      </c>
      <c r="C94423" s="70">
        <v>44294.47784722222</v>
      </c>
      <c r="D94423" s="3">
        <v>1181.0</v>
      </c>
      <c r="E94423" s="4">
        <v>1200.0</v>
      </c>
      <c r="F94423" s="5">
        <f t="shared" si="1"/>
        <v>43985.45846</v>
      </c>
      <c r="G94423" s="6">
        <f t="shared" si="2"/>
        <v>0</v>
      </c>
    </row>
    <row r="94424" ht="14.25" customHeight="1">
      <c r="A94424" s="3">
        <v>429958.0</v>
      </c>
      <c r="B94424" s="3">
        <v>5808.0</v>
      </c>
      <c r="C94424" s="70">
        <v>44294.47928240741</v>
      </c>
      <c r="D94424" s="3">
        <v>7600.0</v>
      </c>
      <c r="E94424" s="4">
        <v>1200.0</v>
      </c>
      <c r="F94424" s="5">
        <f t="shared" si="1"/>
        <v>44288.10332</v>
      </c>
      <c r="G94424" s="6">
        <f t="shared" si="2"/>
        <v>0</v>
      </c>
    </row>
    <row r="94425" ht="14.25" customHeight="1">
      <c r="A94425" s="3">
        <v>429960.0</v>
      </c>
      <c r="B94425" s="3">
        <v>11530.0</v>
      </c>
      <c r="C94425" s="70">
        <v>44294.48271990741</v>
      </c>
      <c r="D94425" s="3">
        <v>6721.0</v>
      </c>
      <c r="E94425" s="4">
        <v>1200.0</v>
      </c>
      <c r="F94425" s="5">
        <f t="shared" si="1"/>
        <v>44075.44764</v>
      </c>
      <c r="G94425" s="6">
        <f t="shared" si="2"/>
        <v>0</v>
      </c>
    </row>
    <row r="94426" ht="14.25" customHeight="1">
      <c r="A94426" s="3">
        <v>429962.0</v>
      </c>
      <c r="B94426" s="3">
        <v>1902.0</v>
      </c>
      <c r="C94426" s="70">
        <v>44294.48319444444</v>
      </c>
      <c r="D94426" s="3">
        <v>7343.0</v>
      </c>
      <c r="E94426" s="4">
        <v>1200.0</v>
      </c>
      <c r="F94426" s="5">
        <f t="shared" si="1"/>
        <v>44166.25294</v>
      </c>
      <c r="G94426" s="6">
        <f t="shared" si="2"/>
        <v>0</v>
      </c>
    </row>
    <row r="94427" ht="14.25" customHeight="1">
      <c r="A94427" s="3">
        <v>429968.0</v>
      </c>
      <c r="B94427" s="3">
        <v>10561.0</v>
      </c>
      <c r="C94427" s="70">
        <v>44294.48603009259</v>
      </c>
      <c r="D94427" s="3">
        <v>1329.0</v>
      </c>
      <c r="E94427" s="4">
        <v>1200.0</v>
      </c>
      <c r="F94427" s="5">
        <f t="shared" si="1"/>
        <v>44075.26436</v>
      </c>
      <c r="G94427" s="6">
        <f t="shared" si="2"/>
        <v>0</v>
      </c>
    </row>
    <row r="94428" ht="14.25" customHeight="1">
      <c r="A94428" s="3">
        <v>429972.0</v>
      </c>
      <c r="B94428" s="3">
        <v>6877.0</v>
      </c>
      <c r="C94428" s="70">
        <v>44294.49256944445</v>
      </c>
      <c r="D94428" s="3">
        <v>6721.0</v>
      </c>
      <c r="E94428" s="4">
        <v>960.0</v>
      </c>
      <c r="F94428" s="5">
        <f t="shared" si="1"/>
        <v>44075.44764</v>
      </c>
      <c r="G94428" s="6">
        <f t="shared" si="2"/>
        <v>0</v>
      </c>
    </row>
    <row r="94429" ht="14.25" customHeight="1">
      <c r="A94429" s="3">
        <v>429973.0</v>
      </c>
      <c r="B94429" s="3">
        <v>5354.0</v>
      </c>
      <c r="C94429" s="70">
        <v>44294.4954050926</v>
      </c>
      <c r="D94429" s="3">
        <v>704.0</v>
      </c>
      <c r="E94429" s="4">
        <v>1200.0</v>
      </c>
      <c r="F94429" s="5">
        <f t="shared" si="1"/>
        <v>44075.20332</v>
      </c>
      <c r="G94429" s="6">
        <f t="shared" si="2"/>
        <v>0</v>
      </c>
    </row>
    <row r="94430" ht="14.25" customHeight="1">
      <c r="A94430" s="3">
        <v>429977.0</v>
      </c>
      <c r="B94430" s="3">
        <v>11840.0</v>
      </c>
      <c r="C94430" s="70">
        <v>44294.49548611111</v>
      </c>
      <c r="D94430" s="3">
        <v>12884.0</v>
      </c>
      <c r="E94430" s="4">
        <v>1200.0</v>
      </c>
      <c r="F94430" s="5">
        <f t="shared" si="1"/>
        <v>44197.18885</v>
      </c>
      <c r="G94430" s="6">
        <f t="shared" si="2"/>
        <v>0</v>
      </c>
    </row>
    <row r="94431" ht="14.25" customHeight="1">
      <c r="A94431" s="3">
        <v>429978.0</v>
      </c>
      <c r="B94431" s="3">
        <v>1115.0</v>
      </c>
      <c r="C94431" s="70">
        <v>44294.49561342593</v>
      </c>
      <c r="D94431" s="3">
        <v>12809.0</v>
      </c>
      <c r="E94431" s="4">
        <v>1200.0</v>
      </c>
      <c r="F94431" s="5">
        <f t="shared" si="1"/>
        <v>44197.24634</v>
      </c>
      <c r="G94431" s="6">
        <f t="shared" si="2"/>
        <v>0</v>
      </c>
    </row>
    <row r="94432" ht="14.25" customHeight="1">
      <c r="A94432" s="3">
        <v>429979.0</v>
      </c>
      <c r="B94432" s="3">
        <v>1138.0</v>
      </c>
      <c r="C94432" s="70">
        <v>44294.4960300926</v>
      </c>
      <c r="D94432" s="3">
        <v>5709.0</v>
      </c>
      <c r="E94432" s="4">
        <v>1200.0</v>
      </c>
      <c r="F94432" s="5">
        <f t="shared" si="1"/>
        <v>44166.08137</v>
      </c>
      <c r="G94432" s="6">
        <f t="shared" si="2"/>
        <v>0</v>
      </c>
    </row>
    <row r="94433" ht="14.25" customHeight="1">
      <c r="A94433" s="3">
        <v>429986.0</v>
      </c>
      <c r="B94433" s="3">
        <v>8842.0</v>
      </c>
      <c r="C94433" s="70">
        <v>44294.49645833333</v>
      </c>
      <c r="D94433" s="3">
        <v>11922.0</v>
      </c>
      <c r="E94433" s="4">
        <v>1200.0</v>
      </c>
      <c r="F94433" s="5">
        <f t="shared" si="1"/>
        <v>44105.53486</v>
      </c>
      <c r="G94433" s="6">
        <f t="shared" si="2"/>
        <v>0</v>
      </c>
    </row>
    <row r="94434" ht="14.25" customHeight="1">
      <c r="A94434" s="3">
        <v>429991.0</v>
      </c>
      <c r="B94434" s="3">
        <v>7828.0</v>
      </c>
      <c r="C94434" s="70">
        <v>44294.49721064815</v>
      </c>
      <c r="D94434" s="3">
        <v>13817.0</v>
      </c>
      <c r="E94434" s="4">
        <v>1200.0</v>
      </c>
      <c r="F94434" s="5">
        <f t="shared" si="1"/>
        <v>43891.13111</v>
      </c>
      <c r="G94434" s="6">
        <f t="shared" si="2"/>
        <v>0</v>
      </c>
    </row>
    <row r="94435" ht="14.25" customHeight="1">
      <c r="A94435" s="3">
        <v>429994.0</v>
      </c>
      <c r="B94435" s="3">
        <v>1489.0</v>
      </c>
      <c r="C94435" s="70">
        <v>44294.49736111111</v>
      </c>
      <c r="D94435" s="3">
        <v>4720.0</v>
      </c>
      <c r="E94435" s="4">
        <v>1200.0</v>
      </c>
      <c r="F94435" s="5">
        <f t="shared" si="1"/>
        <v>44256.61669</v>
      </c>
      <c r="G94435" s="6">
        <f t="shared" si="2"/>
        <v>0</v>
      </c>
    </row>
    <row r="94436" ht="14.25" customHeight="1">
      <c r="A94436" s="3">
        <v>429996.0</v>
      </c>
      <c r="B94436" s="3">
        <v>13223.0</v>
      </c>
      <c r="C94436" s="70">
        <v>44294.5062962963</v>
      </c>
      <c r="D94436" s="3">
        <v>13906.0</v>
      </c>
      <c r="E94436" s="4">
        <v>1200.0</v>
      </c>
      <c r="F94436" s="5">
        <f t="shared" si="1"/>
        <v>44166.63192</v>
      </c>
      <c r="G94436" s="6">
        <f t="shared" si="2"/>
        <v>0</v>
      </c>
    </row>
    <row r="94437" ht="14.25" customHeight="1">
      <c r="A94437" s="3">
        <v>430000.0</v>
      </c>
      <c r="B94437" s="3">
        <v>6950.0</v>
      </c>
      <c r="C94437" s="70">
        <v>44294.50686342592</v>
      </c>
      <c r="D94437" s="3">
        <v>11214.0</v>
      </c>
      <c r="E94437" s="4">
        <v>1200.0</v>
      </c>
      <c r="F94437" s="5">
        <f t="shared" si="1"/>
        <v>44136.09425</v>
      </c>
      <c r="G94437" s="6">
        <f t="shared" si="2"/>
        <v>0</v>
      </c>
    </row>
    <row r="94438" ht="14.25" customHeight="1">
      <c r="A94438" s="3">
        <v>430002.0</v>
      </c>
      <c r="B94438" s="3">
        <v>11318.0</v>
      </c>
      <c r="C94438" s="70">
        <v>44294.50969907407</v>
      </c>
      <c r="D94438" s="3">
        <v>11749.0</v>
      </c>
      <c r="E94438" s="4">
        <v>1200.0</v>
      </c>
      <c r="F94438" s="5">
        <f t="shared" si="1"/>
        <v>44166.34905</v>
      </c>
      <c r="G94438" s="6">
        <f t="shared" si="2"/>
        <v>0</v>
      </c>
    </row>
    <row r="94439" ht="14.25" customHeight="1">
      <c r="A94439" s="3">
        <v>430006.0</v>
      </c>
      <c r="B94439" s="3">
        <v>1487.0</v>
      </c>
      <c r="C94439" s="70">
        <v>44294.51166666667</v>
      </c>
      <c r="D94439" s="3">
        <v>1525.0</v>
      </c>
      <c r="E94439" s="4">
        <v>1200.0</v>
      </c>
      <c r="F94439" s="5">
        <f t="shared" si="1"/>
        <v>44288.55705</v>
      </c>
      <c r="G94439" s="6">
        <f t="shared" si="2"/>
        <v>0</v>
      </c>
    </row>
    <row r="94440" ht="14.25" customHeight="1">
      <c r="A94440" s="3">
        <v>430013.0</v>
      </c>
      <c r="B94440" s="3">
        <v>520.0</v>
      </c>
      <c r="C94440" s="70">
        <v>44294.51346064815</v>
      </c>
      <c r="D94440" s="3">
        <v>13702.0</v>
      </c>
      <c r="E94440" s="4">
        <v>1200.0</v>
      </c>
      <c r="F94440" s="5">
        <f t="shared" si="1"/>
        <v>43983.59172</v>
      </c>
      <c r="G94440" s="6">
        <f t="shared" si="2"/>
        <v>0</v>
      </c>
    </row>
    <row r="94441" ht="14.25" customHeight="1">
      <c r="A94441" s="3">
        <v>430016.0</v>
      </c>
      <c r="B94441" s="3">
        <v>2901.0</v>
      </c>
      <c r="C94441" s="70">
        <v>44294.51501157408</v>
      </c>
      <c r="D94441" s="3">
        <v>7569.0</v>
      </c>
      <c r="E94441" s="4">
        <v>1200.0</v>
      </c>
      <c r="F94441" s="5">
        <f t="shared" si="1"/>
        <v>44166.33352</v>
      </c>
      <c r="G94441" s="6">
        <f t="shared" si="2"/>
        <v>0</v>
      </c>
    </row>
    <row r="94442" ht="14.25" customHeight="1">
      <c r="A94442" s="3">
        <v>430022.0</v>
      </c>
      <c r="B94442" s="3">
        <v>9410.0</v>
      </c>
      <c r="C94442" s="70">
        <v>44294.51530092592</v>
      </c>
      <c r="D94442" s="3">
        <v>6669.0</v>
      </c>
      <c r="E94442" s="4">
        <v>1200.0</v>
      </c>
      <c r="F94442" s="5">
        <f t="shared" si="1"/>
        <v>44105.00309</v>
      </c>
      <c r="G94442" s="6">
        <f t="shared" si="2"/>
        <v>0</v>
      </c>
    </row>
    <row r="94443" ht="14.25" customHeight="1">
      <c r="A94443" s="3">
        <v>430026.0</v>
      </c>
      <c r="B94443" s="3">
        <v>6632.0</v>
      </c>
      <c r="C94443" s="70">
        <v>44294.5168287037</v>
      </c>
      <c r="D94443" s="3">
        <v>4674.0</v>
      </c>
      <c r="E94443" s="4">
        <v>1200.0</v>
      </c>
      <c r="F94443" s="5">
        <f t="shared" si="1"/>
        <v>44075.01259</v>
      </c>
      <c r="G94443" s="6">
        <f t="shared" si="2"/>
        <v>0</v>
      </c>
    </row>
    <row r="94444" ht="14.25" customHeight="1">
      <c r="A94444" s="3">
        <v>430027.0</v>
      </c>
      <c r="B94444" s="3">
        <v>7744.0</v>
      </c>
      <c r="C94444" s="70">
        <v>44294.51988425926</v>
      </c>
      <c r="D94444" s="3">
        <v>1329.0</v>
      </c>
      <c r="E94444" s="4">
        <v>1200.0</v>
      </c>
      <c r="F94444" s="5">
        <f t="shared" si="1"/>
        <v>44075.26436</v>
      </c>
      <c r="G94444" s="6">
        <f t="shared" si="2"/>
        <v>0</v>
      </c>
    </row>
    <row r="94445" ht="14.25" customHeight="1">
      <c r="A94445" s="3">
        <v>430030.0</v>
      </c>
      <c r="B94445" s="3">
        <v>8533.0</v>
      </c>
      <c r="C94445" s="70">
        <v>44294.52140046296</v>
      </c>
      <c r="D94445" s="3">
        <v>1834.0</v>
      </c>
      <c r="E94445" s="4">
        <v>1200.0</v>
      </c>
      <c r="F94445" s="5">
        <f t="shared" si="1"/>
        <v>44045.60308</v>
      </c>
      <c r="G94445" s="6">
        <f t="shared" si="2"/>
        <v>0</v>
      </c>
    </row>
    <row r="94446" ht="14.25" customHeight="1">
      <c r="A94446" s="3">
        <v>430031.0</v>
      </c>
      <c r="B94446" s="3">
        <v>13886.0</v>
      </c>
      <c r="C94446" s="70">
        <v>44294.52307870371</v>
      </c>
      <c r="D94446" s="3">
        <v>4236.0</v>
      </c>
      <c r="E94446" s="4">
        <v>1200.0</v>
      </c>
      <c r="F94446" s="5">
        <f t="shared" si="1"/>
        <v>44013.68216</v>
      </c>
      <c r="G94446" s="6">
        <f t="shared" si="2"/>
        <v>0</v>
      </c>
    </row>
    <row r="94447" ht="14.25" customHeight="1">
      <c r="A94447" s="3">
        <v>430033.0</v>
      </c>
      <c r="B94447" s="3">
        <v>10781.0</v>
      </c>
      <c r="C94447" s="70">
        <v>44294.52541666666</v>
      </c>
      <c r="D94447" s="3">
        <v>11264.0</v>
      </c>
      <c r="E94447" s="4">
        <v>1200.0</v>
      </c>
      <c r="F94447" s="5">
        <f t="shared" si="1"/>
        <v>44228.13782</v>
      </c>
      <c r="G94447" s="6">
        <f t="shared" si="2"/>
        <v>0</v>
      </c>
    </row>
    <row r="94448" ht="14.25" customHeight="1">
      <c r="A94448" s="3">
        <v>430036.0</v>
      </c>
      <c r="B94448" s="3">
        <v>6729.0</v>
      </c>
      <c r="C94448" s="70">
        <v>44294.53530092593</v>
      </c>
      <c r="D94448" s="3">
        <v>11388.0</v>
      </c>
      <c r="E94448" s="4">
        <v>1200.0</v>
      </c>
      <c r="F94448" s="5">
        <f t="shared" si="1"/>
        <v>44136.66705</v>
      </c>
      <c r="G94448" s="6">
        <f t="shared" si="2"/>
        <v>0</v>
      </c>
    </row>
    <row r="94449" ht="14.25" customHeight="1">
      <c r="A94449" s="3">
        <v>430038.0</v>
      </c>
      <c r="B94449" s="3">
        <v>541.0</v>
      </c>
      <c r="C94449" s="70">
        <v>44294.54160879629</v>
      </c>
      <c r="D94449" s="3">
        <v>11110.0</v>
      </c>
      <c r="E94449" s="4">
        <v>1200.0</v>
      </c>
      <c r="F94449" s="5">
        <f t="shared" si="1"/>
        <v>44197.16916</v>
      </c>
      <c r="G94449" s="6">
        <f t="shared" si="2"/>
        <v>0</v>
      </c>
    </row>
    <row r="94450" ht="14.25" customHeight="1">
      <c r="A94450" s="3">
        <v>430039.0</v>
      </c>
      <c r="B94450" s="3">
        <v>12760.0</v>
      </c>
      <c r="C94450" s="70">
        <v>44294.54297453703</v>
      </c>
      <c r="D94450" s="3">
        <v>10460.0</v>
      </c>
      <c r="E94450" s="4">
        <v>1200.0</v>
      </c>
      <c r="F94450" s="5">
        <f t="shared" si="1"/>
        <v>44287.10543</v>
      </c>
      <c r="G94450" s="6">
        <f t="shared" si="2"/>
        <v>0</v>
      </c>
    </row>
    <row r="94451" ht="14.25" customHeight="1">
      <c r="A94451" s="3">
        <v>430043.0</v>
      </c>
      <c r="B94451" s="3">
        <v>4820.0</v>
      </c>
      <c r="C94451" s="70">
        <v>44294.54712962963</v>
      </c>
      <c r="D94451" s="3">
        <v>8064.0</v>
      </c>
      <c r="E94451" s="4">
        <v>1200.0</v>
      </c>
      <c r="F94451" s="5">
        <f t="shared" si="1"/>
        <v>43832.8762</v>
      </c>
      <c r="G94451" s="6">
        <f t="shared" si="2"/>
        <v>0</v>
      </c>
    </row>
    <row r="94452" ht="14.25" customHeight="1">
      <c r="A94452" s="3">
        <v>430049.0</v>
      </c>
      <c r="B94452" s="3">
        <v>10530.0</v>
      </c>
      <c r="C94452" s="70">
        <v>44294.54793981482</v>
      </c>
      <c r="D94452" s="3">
        <v>11864.0</v>
      </c>
      <c r="E94452" s="4">
        <v>1200.0</v>
      </c>
      <c r="F94452" s="5">
        <f t="shared" si="1"/>
        <v>44200.54266</v>
      </c>
      <c r="G94452" s="6">
        <f t="shared" si="2"/>
        <v>0</v>
      </c>
    </row>
    <row r="94453" ht="14.25" customHeight="1">
      <c r="A94453" s="3">
        <v>430055.0</v>
      </c>
      <c r="B94453" s="3">
        <v>13525.0</v>
      </c>
      <c r="C94453" s="70">
        <v>44294.55181712963</v>
      </c>
      <c r="D94453" s="3">
        <v>4236.0</v>
      </c>
      <c r="E94453" s="4">
        <v>1200.0</v>
      </c>
      <c r="F94453" s="5">
        <f t="shared" si="1"/>
        <v>44013.68216</v>
      </c>
      <c r="G94453" s="6">
        <f t="shared" si="2"/>
        <v>0</v>
      </c>
    </row>
    <row r="94454" ht="14.25" customHeight="1">
      <c r="A94454" s="3">
        <v>430059.0</v>
      </c>
      <c r="B94454" s="3">
        <v>6732.0</v>
      </c>
      <c r="C94454" s="70">
        <v>44294.55241898148</v>
      </c>
      <c r="D94454" s="3">
        <v>5893.0</v>
      </c>
      <c r="E94454" s="4">
        <v>1200.0</v>
      </c>
      <c r="F94454" s="5">
        <f t="shared" si="1"/>
        <v>44075.81169</v>
      </c>
      <c r="G94454" s="6">
        <f t="shared" si="2"/>
        <v>0</v>
      </c>
    </row>
    <row r="94455" ht="14.25" customHeight="1">
      <c r="A94455" s="3">
        <v>430064.0</v>
      </c>
      <c r="B94455" s="3">
        <v>4522.0</v>
      </c>
      <c r="C94455" s="70">
        <v>44294.55746527778</v>
      </c>
      <c r="D94455" s="3">
        <v>8064.0</v>
      </c>
      <c r="E94455" s="4">
        <v>960.0</v>
      </c>
      <c r="F94455" s="5">
        <f t="shared" si="1"/>
        <v>43832.8762</v>
      </c>
      <c r="G94455" s="6">
        <f t="shared" si="2"/>
        <v>0</v>
      </c>
    </row>
    <row r="94456" ht="14.25" customHeight="1">
      <c r="A94456" s="3">
        <v>430067.0</v>
      </c>
      <c r="B94456" s="3">
        <v>5175.0</v>
      </c>
      <c r="C94456" s="70">
        <v>44294.55805555556</v>
      </c>
      <c r="D94456" s="3">
        <v>12897.0</v>
      </c>
      <c r="E94456" s="4">
        <v>1200.0</v>
      </c>
      <c r="F94456" s="5">
        <f t="shared" si="1"/>
        <v>44198.16616</v>
      </c>
      <c r="G94456" s="6">
        <f t="shared" si="2"/>
        <v>0</v>
      </c>
    </row>
    <row r="94457" ht="14.25" customHeight="1">
      <c r="A94457" s="3">
        <v>430072.0</v>
      </c>
      <c r="B94457" s="3">
        <v>1718.0</v>
      </c>
      <c r="C94457" s="70">
        <v>44294.55916666667</v>
      </c>
      <c r="D94457" s="3">
        <v>9086.0</v>
      </c>
      <c r="E94457" s="4">
        <v>1200.0</v>
      </c>
      <c r="F94457" s="5">
        <f t="shared" si="1"/>
        <v>43952.75179</v>
      </c>
      <c r="G94457" s="6">
        <f t="shared" si="2"/>
        <v>0</v>
      </c>
    </row>
    <row r="94458" ht="14.25" customHeight="1">
      <c r="A94458" s="3">
        <v>430073.0</v>
      </c>
      <c r="B94458" s="3">
        <v>7095.0</v>
      </c>
      <c r="C94458" s="70">
        <v>44294.5691087963</v>
      </c>
      <c r="D94458" s="3">
        <v>13702.0</v>
      </c>
      <c r="E94458" s="4">
        <v>1200.0</v>
      </c>
      <c r="F94458" s="5">
        <f t="shared" si="1"/>
        <v>43983.59172</v>
      </c>
      <c r="G94458" s="6">
        <f t="shared" si="2"/>
        <v>0</v>
      </c>
    </row>
    <row r="94459" ht="14.25" customHeight="1">
      <c r="A94459" s="3">
        <v>430076.0</v>
      </c>
      <c r="B94459" s="3">
        <v>13237.0</v>
      </c>
      <c r="C94459" s="70">
        <v>44294.57189814815</v>
      </c>
      <c r="D94459" s="3">
        <v>4797.0</v>
      </c>
      <c r="E94459" s="4">
        <v>960.0</v>
      </c>
      <c r="F94459" s="5">
        <f t="shared" si="1"/>
        <v>44075.11093</v>
      </c>
      <c r="G94459" s="6">
        <f t="shared" si="2"/>
        <v>0</v>
      </c>
    </row>
    <row r="94460" ht="14.25" customHeight="1">
      <c r="A94460" s="3">
        <v>430077.0</v>
      </c>
      <c r="B94460" s="3">
        <v>892.0</v>
      </c>
      <c r="C94460" s="70">
        <v>44294.5721875</v>
      </c>
      <c r="D94460" s="3">
        <v>13562.0</v>
      </c>
      <c r="E94460" s="4">
        <v>0.0</v>
      </c>
      <c r="F94460" s="5">
        <f t="shared" si="1"/>
        <v>44197.9212</v>
      </c>
      <c r="G94460" s="6">
        <f t="shared" si="2"/>
        <v>0</v>
      </c>
    </row>
    <row r="94461" ht="14.25" customHeight="1">
      <c r="A94461" s="3">
        <v>430080.0</v>
      </c>
      <c r="B94461" s="3">
        <v>3993.0</v>
      </c>
      <c r="C94461" s="70">
        <v>44294.57450231481</v>
      </c>
      <c r="D94461" s="3">
        <v>725.0</v>
      </c>
      <c r="E94461" s="4">
        <v>960.0</v>
      </c>
      <c r="F94461" s="5">
        <f t="shared" si="1"/>
        <v>44256.01138</v>
      </c>
      <c r="G94461" s="6">
        <f t="shared" si="2"/>
        <v>0</v>
      </c>
    </row>
    <row r="94462" ht="14.25" customHeight="1">
      <c r="A94462" s="3">
        <v>430085.0</v>
      </c>
      <c r="B94462" s="3">
        <v>3878.0</v>
      </c>
      <c r="C94462" s="70">
        <v>44294.57503472222</v>
      </c>
      <c r="D94462" s="3">
        <v>228.0</v>
      </c>
      <c r="E94462" s="4">
        <v>1200.0</v>
      </c>
      <c r="F94462" s="5">
        <f t="shared" si="1"/>
        <v>44200.37418</v>
      </c>
      <c r="G94462" s="6">
        <f t="shared" si="2"/>
        <v>0</v>
      </c>
    </row>
    <row r="94463" ht="14.25" customHeight="1">
      <c r="A94463" s="3">
        <v>430090.0</v>
      </c>
      <c r="B94463" s="3">
        <v>10443.0</v>
      </c>
      <c r="C94463" s="70">
        <v>44294.57568287037</v>
      </c>
      <c r="D94463" s="3">
        <v>2167.0</v>
      </c>
      <c r="E94463" s="4">
        <v>1200.0</v>
      </c>
      <c r="F94463" s="5">
        <f t="shared" si="1"/>
        <v>43983.32076</v>
      </c>
      <c r="G94463" s="6">
        <f t="shared" si="2"/>
        <v>0</v>
      </c>
    </row>
    <row r="94464" ht="14.25" customHeight="1">
      <c r="A94464" s="3">
        <v>430100.0</v>
      </c>
      <c r="B94464" s="3">
        <v>8379.0</v>
      </c>
      <c r="C94464" s="70">
        <v>44294.57799768518</v>
      </c>
      <c r="D94464" s="3">
        <v>10193.0</v>
      </c>
      <c r="E94464" s="4">
        <v>1200.0</v>
      </c>
      <c r="F94464" s="5">
        <f t="shared" si="1"/>
        <v>44197.19719</v>
      </c>
      <c r="G94464" s="6">
        <f t="shared" si="2"/>
        <v>0</v>
      </c>
    </row>
    <row r="94465" ht="14.25" customHeight="1">
      <c r="A94465" s="3">
        <v>430110.0</v>
      </c>
      <c r="B94465" s="3">
        <v>11318.0</v>
      </c>
      <c r="C94465" s="70">
        <v>44294.58006944445</v>
      </c>
      <c r="D94465" s="3">
        <v>9889.0</v>
      </c>
      <c r="E94465" s="4">
        <v>1200.0</v>
      </c>
      <c r="F94465" s="5">
        <f t="shared" si="1"/>
        <v>44166.99904</v>
      </c>
      <c r="G94465" s="6">
        <f t="shared" si="2"/>
        <v>0</v>
      </c>
    </row>
    <row r="94466" ht="14.25" customHeight="1">
      <c r="A94466" s="3">
        <v>430111.0</v>
      </c>
      <c r="B94466" s="3">
        <v>255.0</v>
      </c>
      <c r="C94466" s="70">
        <v>44294.58118055556</v>
      </c>
      <c r="D94466" s="3">
        <v>13812.0</v>
      </c>
      <c r="E94466" s="4">
        <v>1200.0</v>
      </c>
      <c r="F94466" s="5">
        <f t="shared" si="1"/>
        <v>44105.46674</v>
      </c>
      <c r="G94466" s="6">
        <f t="shared" si="2"/>
        <v>0</v>
      </c>
    </row>
    <row r="94467" ht="14.25" customHeight="1">
      <c r="A94467" s="3">
        <v>430115.0</v>
      </c>
      <c r="B94467" s="3">
        <v>10383.0</v>
      </c>
      <c r="C94467" s="70">
        <v>44294.58135416666</v>
      </c>
      <c r="D94467" s="3">
        <v>10783.0</v>
      </c>
      <c r="E94467" s="4">
        <v>1200.0</v>
      </c>
      <c r="F94467" s="5">
        <f t="shared" si="1"/>
        <v>43862.8385</v>
      </c>
      <c r="G94467" s="6">
        <f t="shared" si="2"/>
        <v>0</v>
      </c>
    </row>
    <row r="94468" ht="14.25" customHeight="1">
      <c r="A94468" s="3">
        <v>430120.0</v>
      </c>
      <c r="B94468" s="3">
        <v>6620.0</v>
      </c>
      <c r="C94468" s="70">
        <v>44294.58824074074</v>
      </c>
      <c r="D94468" s="3">
        <v>9755.0</v>
      </c>
      <c r="E94468" s="4">
        <v>1200.0</v>
      </c>
      <c r="F94468" s="5">
        <f t="shared" si="1"/>
        <v>44167.09987</v>
      </c>
      <c r="G94468" s="6">
        <f t="shared" si="2"/>
        <v>0</v>
      </c>
    </row>
    <row r="94469" ht="14.25" customHeight="1">
      <c r="A94469" s="3">
        <v>430122.0</v>
      </c>
      <c r="B94469" s="3">
        <v>937.0</v>
      </c>
      <c r="C94469" s="70">
        <v>44294.59135416667</v>
      </c>
      <c r="D94469" s="3">
        <v>11233.0</v>
      </c>
      <c r="E94469" s="4">
        <v>0.0</v>
      </c>
      <c r="F94469" s="5">
        <f t="shared" si="1"/>
        <v>44228.1788</v>
      </c>
      <c r="G94469" s="6">
        <f t="shared" si="2"/>
        <v>0</v>
      </c>
    </row>
    <row r="94470" ht="14.25" customHeight="1">
      <c r="A94470" s="3">
        <v>430126.0</v>
      </c>
      <c r="B94470" s="3">
        <v>3495.0</v>
      </c>
      <c r="C94470" s="70">
        <v>44294.59265046296</v>
      </c>
      <c r="D94470" s="3">
        <v>11562.0</v>
      </c>
      <c r="E94470" s="4">
        <v>1200.0</v>
      </c>
      <c r="F94470" s="5">
        <f t="shared" si="1"/>
        <v>44076.7709</v>
      </c>
      <c r="G94470" s="6">
        <f t="shared" si="2"/>
        <v>0</v>
      </c>
    </row>
    <row r="94471" ht="14.25" customHeight="1">
      <c r="A94471" s="3">
        <v>430129.0</v>
      </c>
      <c r="B94471" s="3">
        <v>4588.0</v>
      </c>
      <c r="C94471" s="70">
        <v>44294.59554398148</v>
      </c>
      <c r="D94471" s="3">
        <v>6025.0</v>
      </c>
      <c r="E94471" s="4">
        <v>1200.0</v>
      </c>
      <c r="F94471" s="5">
        <f t="shared" si="1"/>
        <v>44136.58736</v>
      </c>
      <c r="G94471" s="6">
        <f t="shared" si="2"/>
        <v>0</v>
      </c>
    </row>
    <row r="94472" ht="14.25" customHeight="1">
      <c r="A94472" s="3">
        <v>430132.0</v>
      </c>
      <c r="B94472" s="3">
        <v>11954.0</v>
      </c>
      <c r="C94472" s="70">
        <v>44294.60240740741</v>
      </c>
      <c r="D94472" s="3">
        <v>6230.0</v>
      </c>
      <c r="E94472" s="4">
        <v>1200.0</v>
      </c>
      <c r="F94472" s="5">
        <f t="shared" si="1"/>
        <v>44256.05649</v>
      </c>
      <c r="G94472" s="6">
        <f t="shared" si="2"/>
        <v>0</v>
      </c>
    </row>
    <row r="94473" ht="14.25" customHeight="1">
      <c r="A94473" s="3">
        <v>430138.0</v>
      </c>
      <c r="B94473" s="3">
        <v>1940.0</v>
      </c>
      <c r="C94473" s="70">
        <v>44294.60265046296</v>
      </c>
      <c r="D94473" s="3">
        <v>8530.0</v>
      </c>
      <c r="E94473" s="4">
        <v>1200.0</v>
      </c>
      <c r="F94473" s="5">
        <f t="shared" si="1"/>
        <v>44136.91083</v>
      </c>
      <c r="G94473" s="6">
        <f t="shared" si="2"/>
        <v>0</v>
      </c>
    </row>
    <row r="94474" ht="14.25" customHeight="1">
      <c r="A94474" s="3">
        <v>430145.0</v>
      </c>
      <c r="B94474" s="3">
        <v>9594.0</v>
      </c>
      <c r="C94474" s="70">
        <v>44294.60336805556</v>
      </c>
      <c r="D94474" s="3">
        <v>12523.0</v>
      </c>
      <c r="E94474" s="4">
        <v>1200.0</v>
      </c>
      <c r="F94474" s="5">
        <f t="shared" si="1"/>
        <v>44105.08382</v>
      </c>
      <c r="G94474" s="6">
        <f t="shared" si="2"/>
        <v>0</v>
      </c>
    </row>
    <row r="94475" ht="14.25" customHeight="1">
      <c r="A94475" s="3">
        <v>430151.0</v>
      </c>
      <c r="B94475" s="3">
        <v>9893.0</v>
      </c>
      <c r="C94475" s="70">
        <v>44294.60938657408</v>
      </c>
      <c r="D94475" s="3">
        <v>13102.0</v>
      </c>
      <c r="E94475" s="4">
        <v>1200.0</v>
      </c>
      <c r="F94475" s="5">
        <f t="shared" si="1"/>
        <v>44166.35735</v>
      </c>
      <c r="G94475" s="6">
        <f t="shared" si="2"/>
        <v>0</v>
      </c>
    </row>
    <row r="94476" ht="14.25" customHeight="1">
      <c r="A94476" s="3">
        <v>430154.0</v>
      </c>
      <c r="B94476" s="3">
        <v>9927.0</v>
      </c>
      <c r="C94476" s="70">
        <v>44294.61100694445</v>
      </c>
      <c r="D94476" s="3">
        <v>6266.0</v>
      </c>
      <c r="E94476" s="4">
        <v>1200.0</v>
      </c>
      <c r="F94476" s="5">
        <f t="shared" si="1"/>
        <v>43863.60212</v>
      </c>
      <c r="G94476" s="6">
        <f t="shared" si="2"/>
        <v>0</v>
      </c>
    </row>
    <row r="94477" ht="14.25" customHeight="1">
      <c r="A94477" s="3">
        <v>430161.0</v>
      </c>
      <c r="B94477" s="3">
        <v>12753.0</v>
      </c>
      <c r="C94477" s="70">
        <v>44294.61635416667</v>
      </c>
      <c r="D94477" s="3">
        <v>2405.0</v>
      </c>
      <c r="E94477" s="4">
        <v>1200.0</v>
      </c>
      <c r="F94477" s="5">
        <f t="shared" si="1"/>
        <v>43891.5691</v>
      </c>
      <c r="G94477" s="6">
        <f t="shared" si="2"/>
        <v>0</v>
      </c>
    </row>
    <row r="94478" ht="14.25" customHeight="1">
      <c r="A94478" s="3">
        <v>430165.0</v>
      </c>
      <c r="B94478" s="3">
        <v>9954.0</v>
      </c>
      <c r="C94478" s="70">
        <v>44294.61645833333</v>
      </c>
      <c r="D94478" s="3">
        <v>12086.0</v>
      </c>
      <c r="E94478" s="4">
        <v>1200.0</v>
      </c>
      <c r="F94478" s="5">
        <f t="shared" si="1"/>
        <v>44197.10986</v>
      </c>
      <c r="G94478" s="6">
        <f t="shared" si="2"/>
        <v>0</v>
      </c>
    </row>
    <row r="94479" ht="14.25" customHeight="1">
      <c r="A94479" s="3">
        <v>430169.0</v>
      </c>
      <c r="B94479" s="3">
        <v>10629.0</v>
      </c>
      <c r="C94479" s="70">
        <v>44294.62174768518</v>
      </c>
      <c r="D94479" s="3">
        <v>11233.0</v>
      </c>
      <c r="E94479" s="4">
        <v>1200.0</v>
      </c>
      <c r="F94479" s="5">
        <f t="shared" si="1"/>
        <v>44228.1788</v>
      </c>
      <c r="G94479" s="6">
        <f t="shared" si="2"/>
        <v>0</v>
      </c>
    </row>
    <row r="94480" ht="14.25" customHeight="1">
      <c r="A94480" s="3">
        <v>430178.0</v>
      </c>
      <c r="B94480" s="3">
        <v>5769.0</v>
      </c>
      <c r="C94480" s="70">
        <v>44294.63101851852</v>
      </c>
      <c r="D94480" s="3">
        <v>7370.0</v>
      </c>
      <c r="E94480" s="4">
        <v>1200.0</v>
      </c>
      <c r="F94480" s="5">
        <f t="shared" si="1"/>
        <v>43983.5026</v>
      </c>
      <c r="G94480" s="6">
        <f t="shared" si="2"/>
        <v>0</v>
      </c>
    </row>
    <row r="94481" ht="14.25" customHeight="1">
      <c r="A94481" s="3">
        <v>430185.0</v>
      </c>
      <c r="B94481" s="3">
        <v>11705.0</v>
      </c>
      <c r="C94481" s="70">
        <v>44294.63179398148</v>
      </c>
      <c r="D94481" s="3">
        <v>1525.0</v>
      </c>
      <c r="E94481" s="4">
        <v>1200.0</v>
      </c>
      <c r="F94481" s="5">
        <f t="shared" si="1"/>
        <v>44288.55705</v>
      </c>
      <c r="G94481" s="6">
        <f t="shared" si="2"/>
        <v>0</v>
      </c>
    </row>
    <row r="94482" ht="14.25" customHeight="1">
      <c r="A94482" s="3">
        <v>430186.0</v>
      </c>
      <c r="B94482" s="3">
        <v>10362.0</v>
      </c>
      <c r="C94482" s="70">
        <v>44294.63248842592</v>
      </c>
      <c r="D94482" s="3">
        <v>10681.0</v>
      </c>
      <c r="E94482" s="4">
        <v>1200.0</v>
      </c>
      <c r="F94482" s="5">
        <f t="shared" si="1"/>
        <v>43984.75916</v>
      </c>
      <c r="G94482" s="6">
        <f t="shared" si="2"/>
        <v>0</v>
      </c>
    </row>
    <row r="94483" ht="14.25" customHeight="1">
      <c r="A94483" s="3">
        <v>430190.0</v>
      </c>
      <c r="B94483" s="3">
        <v>3862.0</v>
      </c>
      <c r="C94483" s="70">
        <v>44294.63306712963</v>
      </c>
      <c r="D94483" s="3">
        <v>5252.0</v>
      </c>
      <c r="E94483" s="4">
        <v>1200.0</v>
      </c>
      <c r="F94483" s="5">
        <f t="shared" si="1"/>
        <v>44256.92975</v>
      </c>
      <c r="G94483" s="6">
        <f t="shared" si="2"/>
        <v>0</v>
      </c>
    </row>
    <row r="94484" ht="14.25" customHeight="1">
      <c r="A94484" s="3">
        <v>430192.0</v>
      </c>
      <c r="B94484" s="3">
        <v>5651.0</v>
      </c>
      <c r="C94484" s="70">
        <v>44294.63372685185</v>
      </c>
      <c r="D94484" s="3">
        <v>12897.0</v>
      </c>
      <c r="E94484" s="4">
        <v>1200.0</v>
      </c>
      <c r="F94484" s="5">
        <f t="shared" si="1"/>
        <v>44198.16616</v>
      </c>
      <c r="G94484" s="6">
        <f t="shared" si="2"/>
        <v>0</v>
      </c>
    </row>
    <row r="94485" ht="14.25" customHeight="1">
      <c r="A94485" s="3">
        <v>430199.0</v>
      </c>
      <c r="B94485" s="3">
        <v>2661.0</v>
      </c>
      <c r="C94485" s="70">
        <v>44294.63787037037</v>
      </c>
      <c r="D94485" s="3">
        <v>1329.0</v>
      </c>
      <c r="E94485" s="4">
        <v>1200.0</v>
      </c>
      <c r="F94485" s="5">
        <f t="shared" si="1"/>
        <v>44075.26436</v>
      </c>
      <c r="G94485" s="6">
        <f t="shared" si="2"/>
        <v>0</v>
      </c>
    </row>
    <row r="94486" ht="14.25" customHeight="1">
      <c r="A94486" s="3">
        <v>430202.0</v>
      </c>
      <c r="B94486" s="3">
        <v>11657.0</v>
      </c>
      <c r="C94486" s="70">
        <v>44294.64472222222</v>
      </c>
      <c r="D94486" s="3">
        <v>4674.0</v>
      </c>
      <c r="E94486" s="4">
        <v>1200.0</v>
      </c>
      <c r="F94486" s="5">
        <f t="shared" si="1"/>
        <v>44075.01259</v>
      </c>
      <c r="G94486" s="6">
        <f t="shared" si="2"/>
        <v>0</v>
      </c>
    </row>
    <row r="94487" ht="14.25" customHeight="1">
      <c r="A94487" s="3">
        <v>430208.0</v>
      </c>
      <c r="B94487" s="3">
        <v>238.0</v>
      </c>
      <c r="C94487" s="70">
        <v>44294.64696759259</v>
      </c>
      <c r="D94487" s="3">
        <v>11864.0</v>
      </c>
      <c r="E94487" s="4">
        <v>1200.0</v>
      </c>
      <c r="F94487" s="5">
        <f t="shared" si="1"/>
        <v>44200.54266</v>
      </c>
      <c r="G94487" s="6">
        <f t="shared" si="2"/>
        <v>0</v>
      </c>
    </row>
    <row r="94488" ht="14.25" customHeight="1">
      <c r="A94488" s="3">
        <v>430212.0</v>
      </c>
      <c r="B94488" s="3">
        <v>11913.0</v>
      </c>
      <c r="C94488" s="70">
        <v>44294.64730324074</v>
      </c>
      <c r="D94488" s="3">
        <v>310.0</v>
      </c>
      <c r="E94488" s="4">
        <v>1200.0</v>
      </c>
      <c r="F94488" s="5">
        <f t="shared" si="1"/>
        <v>44105.15414</v>
      </c>
      <c r="G94488" s="6">
        <f t="shared" si="2"/>
        <v>0</v>
      </c>
    </row>
    <row r="94489" ht="14.25" customHeight="1">
      <c r="A94489" s="3">
        <v>430217.0</v>
      </c>
      <c r="B94489" s="3">
        <v>9354.0</v>
      </c>
      <c r="C94489" s="70">
        <v>44294.65037037037</v>
      </c>
      <c r="D94489" s="3">
        <v>11233.0</v>
      </c>
      <c r="E94489" s="4">
        <v>1200.0</v>
      </c>
      <c r="F94489" s="5">
        <f t="shared" si="1"/>
        <v>44228.1788</v>
      </c>
      <c r="G94489" s="6">
        <f t="shared" si="2"/>
        <v>0</v>
      </c>
    </row>
    <row r="94490" ht="14.25" customHeight="1">
      <c r="A94490" s="3">
        <v>430220.0</v>
      </c>
      <c r="B94490" s="3">
        <v>4257.0</v>
      </c>
      <c r="C94490" s="70">
        <v>44294.65287037037</v>
      </c>
      <c r="D94490" s="3">
        <v>2251.0</v>
      </c>
      <c r="E94490" s="4">
        <v>1200.0</v>
      </c>
      <c r="F94490" s="5">
        <f t="shared" si="1"/>
        <v>43923.15227</v>
      </c>
      <c r="G94490" s="6">
        <f t="shared" si="2"/>
        <v>0</v>
      </c>
    </row>
    <row r="94491" ht="14.25" customHeight="1">
      <c r="A94491" s="3">
        <v>430225.0</v>
      </c>
      <c r="B94491" s="3">
        <v>8529.0</v>
      </c>
      <c r="C94491" s="70">
        <v>44294.65376157407</v>
      </c>
      <c r="D94491" s="3">
        <v>3821.0</v>
      </c>
      <c r="E94491" s="4">
        <v>1200.0</v>
      </c>
      <c r="F94491" s="5">
        <f t="shared" si="1"/>
        <v>43835.01995</v>
      </c>
      <c r="G94491" s="6">
        <f t="shared" si="2"/>
        <v>0</v>
      </c>
    </row>
    <row r="94492" ht="14.25" customHeight="1">
      <c r="A94492" s="3">
        <v>430230.0</v>
      </c>
      <c r="B94492" s="3">
        <v>2356.0</v>
      </c>
      <c r="C94492" s="70">
        <v>44294.65589120371</v>
      </c>
      <c r="D94492" s="3">
        <v>4499.0</v>
      </c>
      <c r="E94492" s="4">
        <v>1200.0</v>
      </c>
      <c r="F94492" s="5">
        <f t="shared" si="1"/>
        <v>44015.75352</v>
      </c>
      <c r="G94492" s="6">
        <f t="shared" si="2"/>
        <v>0</v>
      </c>
    </row>
    <row r="94493" ht="14.25" customHeight="1">
      <c r="A94493" s="3">
        <v>430237.0</v>
      </c>
      <c r="B94493" s="3">
        <v>8310.0</v>
      </c>
      <c r="C94493" s="70">
        <v>44294.65740740741</v>
      </c>
      <c r="D94493" s="3">
        <v>7370.0</v>
      </c>
      <c r="E94493" s="4">
        <v>1200.0</v>
      </c>
      <c r="F94493" s="5">
        <f t="shared" si="1"/>
        <v>43983.5026</v>
      </c>
      <c r="G94493" s="6">
        <f t="shared" si="2"/>
        <v>0</v>
      </c>
    </row>
    <row r="94494" ht="14.25" customHeight="1">
      <c r="A94494" s="3">
        <v>430241.0</v>
      </c>
      <c r="B94494" s="3">
        <v>10457.0</v>
      </c>
      <c r="C94494" s="70">
        <v>44294.66128472222</v>
      </c>
      <c r="D94494" s="3">
        <v>6946.0</v>
      </c>
      <c r="E94494" s="4">
        <v>0.0</v>
      </c>
      <c r="F94494" s="5">
        <f t="shared" si="1"/>
        <v>44197.49749</v>
      </c>
      <c r="G94494" s="6">
        <f t="shared" si="2"/>
        <v>0</v>
      </c>
    </row>
    <row r="94495" ht="14.25" customHeight="1">
      <c r="A94495" s="3">
        <v>430243.0</v>
      </c>
      <c r="B94495" s="3">
        <v>12919.0</v>
      </c>
      <c r="C94495" s="70">
        <v>44294.66188657407</v>
      </c>
      <c r="D94495" s="3">
        <v>3286.0</v>
      </c>
      <c r="E94495" s="4">
        <v>1200.0</v>
      </c>
      <c r="F94495" s="5">
        <f t="shared" si="1"/>
        <v>44197.72178</v>
      </c>
      <c r="G94495" s="6">
        <f t="shared" si="2"/>
        <v>0</v>
      </c>
    </row>
    <row r="94496" ht="14.25" customHeight="1">
      <c r="A94496" s="3">
        <v>430244.0</v>
      </c>
      <c r="B94496" s="3">
        <v>6329.0</v>
      </c>
      <c r="C94496" s="70">
        <v>44294.66299768518</v>
      </c>
      <c r="D94496" s="3">
        <v>11864.0</v>
      </c>
      <c r="E94496" s="4">
        <v>1200.0</v>
      </c>
      <c r="F94496" s="5">
        <f t="shared" si="1"/>
        <v>44200.54266</v>
      </c>
      <c r="G94496" s="6">
        <f t="shared" si="2"/>
        <v>0</v>
      </c>
    </row>
    <row r="94497" ht="14.25" customHeight="1">
      <c r="A94497" s="3">
        <v>430247.0</v>
      </c>
      <c r="B94497" s="3">
        <v>8973.0</v>
      </c>
      <c r="C94497" s="70">
        <v>44294.66322916667</v>
      </c>
      <c r="D94497" s="3">
        <v>13702.0</v>
      </c>
      <c r="E94497" s="4">
        <v>1200.0</v>
      </c>
      <c r="F94497" s="5">
        <f t="shared" si="1"/>
        <v>43983.59172</v>
      </c>
      <c r="G94497" s="6">
        <f t="shared" si="2"/>
        <v>0</v>
      </c>
    </row>
    <row r="94498" ht="14.25" customHeight="1">
      <c r="A94498" s="3">
        <v>430250.0</v>
      </c>
      <c r="B94498" s="3">
        <v>11344.0</v>
      </c>
      <c r="C94498" s="70">
        <v>44294.66423611111</v>
      </c>
      <c r="D94498" s="3">
        <v>2096.0</v>
      </c>
      <c r="E94498" s="4">
        <v>1200.0</v>
      </c>
      <c r="F94498" s="5">
        <f t="shared" si="1"/>
        <v>44044.18924</v>
      </c>
      <c r="G94498" s="6">
        <f t="shared" si="2"/>
        <v>0</v>
      </c>
    </row>
    <row r="94499" ht="14.25" customHeight="1">
      <c r="A94499" s="3">
        <v>430256.0</v>
      </c>
      <c r="B94499" s="3">
        <v>7048.0</v>
      </c>
      <c r="C94499" s="70">
        <v>44294.66465277778</v>
      </c>
      <c r="D94499" s="3">
        <v>12049.0</v>
      </c>
      <c r="E94499" s="4">
        <v>960.0</v>
      </c>
      <c r="F94499" s="5">
        <f t="shared" si="1"/>
        <v>44256.30174</v>
      </c>
      <c r="G94499" s="6">
        <f t="shared" si="2"/>
        <v>0</v>
      </c>
    </row>
    <row r="94500" ht="14.25" customHeight="1">
      <c r="A94500" s="3">
        <v>430257.0</v>
      </c>
      <c r="B94500" s="3">
        <v>12193.0</v>
      </c>
      <c r="C94500" s="70">
        <v>44294.66825231481</v>
      </c>
      <c r="D94500" s="3">
        <v>2401.0</v>
      </c>
      <c r="E94500" s="4">
        <v>1200.0</v>
      </c>
      <c r="F94500" s="5">
        <f t="shared" si="1"/>
        <v>44136.09986</v>
      </c>
      <c r="G94500" s="6">
        <f t="shared" si="2"/>
        <v>0</v>
      </c>
    </row>
    <row r="94501" ht="14.25" customHeight="1">
      <c r="A94501" s="3">
        <v>430259.0</v>
      </c>
      <c r="B94501" s="3">
        <v>10238.0</v>
      </c>
      <c r="C94501" s="70">
        <v>44294.67710648148</v>
      </c>
      <c r="D94501" s="3">
        <v>2780.0</v>
      </c>
      <c r="E94501" s="4">
        <v>1200.0</v>
      </c>
      <c r="F94501" s="5">
        <f t="shared" si="1"/>
        <v>44044.35063</v>
      </c>
      <c r="G94501" s="6">
        <f t="shared" si="2"/>
        <v>0</v>
      </c>
    </row>
    <row r="94502" ht="14.25" customHeight="1">
      <c r="A94502" s="3">
        <v>430262.0</v>
      </c>
      <c r="B94502" s="3">
        <v>9781.0</v>
      </c>
      <c r="C94502" s="70">
        <v>44294.67806712963</v>
      </c>
      <c r="D94502" s="3">
        <v>12809.0</v>
      </c>
      <c r="E94502" s="4">
        <v>1200.0</v>
      </c>
      <c r="F94502" s="5">
        <f t="shared" si="1"/>
        <v>44197.24634</v>
      </c>
      <c r="G94502" s="6">
        <f t="shared" si="2"/>
        <v>0</v>
      </c>
    </row>
    <row r="94503" ht="14.25" customHeight="1">
      <c r="A94503" s="3">
        <v>430268.0</v>
      </c>
      <c r="B94503" s="3">
        <v>13475.0</v>
      </c>
      <c r="C94503" s="70">
        <v>44294.67861111111</v>
      </c>
      <c r="D94503" s="3">
        <v>6806.0</v>
      </c>
      <c r="E94503" s="4">
        <v>1200.0</v>
      </c>
      <c r="F94503" s="5">
        <f t="shared" si="1"/>
        <v>44229.84726</v>
      </c>
      <c r="G94503" s="6">
        <f t="shared" si="2"/>
        <v>0</v>
      </c>
    </row>
    <row r="94504" ht="14.25" customHeight="1">
      <c r="A94504" s="3">
        <v>430269.0</v>
      </c>
      <c r="B94504" s="3">
        <v>6570.0</v>
      </c>
      <c r="C94504" s="70">
        <v>44294.68711805555</v>
      </c>
      <c r="D94504" s="3">
        <v>11214.0</v>
      </c>
      <c r="E94504" s="4">
        <v>1200.0</v>
      </c>
      <c r="F94504" s="5">
        <f t="shared" si="1"/>
        <v>44136.09425</v>
      </c>
      <c r="G94504" s="6">
        <f t="shared" si="2"/>
        <v>0</v>
      </c>
    </row>
    <row r="94505" ht="14.25" customHeight="1">
      <c r="A94505" s="3">
        <v>430273.0</v>
      </c>
      <c r="B94505" s="3">
        <v>10029.0</v>
      </c>
      <c r="C94505" s="70">
        <v>44294.68935185186</v>
      </c>
      <c r="D94505" s="3">
        <v>4522.0</v>
      </c>
      <c r="E94505" s="4">
        <v>0.0</v>
      </c>
      <c r="F94505" s="5">
        <f t="shared" si="1"/>
        <v>44136.15308</v>
      </c>
      <c r="G94505" s="6">
        <f t="shared" si="2"/>
        <v>0</v>
      </c>
    </row>
    <row r="94506" ht="14.25" customHeight="1">
      <c r="A94506" s="3">
        <v>430275.0</v>
      </c>
      <c r="B94506" s="3">
        <v>634.0</v>
      </c>
      <c r="C94506" s="70">
        <v>44294.6919212963</v>
      </c>
      <c r="D94506" s="3">
        <v>4972.0</v>
      </c>
      <c r="E94506" s="4">
        <v>1200.0</v>
      </c>
      <c r="F94506" s="5">
        <f t="shared" si="1"/>
        <v>43952.02931</v>
      </c>
      <c r="G94506" s="6">
        <f t="shared" si="2"/>
        <v>0</v>
      </c>
    </row>
    <row r="94507" ht="14.25" customHeight="1">
      <c r="A94507" s="3">
        <v>430276.0</v>
      </c>
      <c r="B94507" s="3">
        <v>4009.0</v>
      </c>
      <c r="C94507" s="70">
        <v>44294.69459490741</v>
      </c>
      <c r="D94507" s="3">
        <v>7346.0</v>
      </c>
      <c r="E94507" s="4">
        <v>1200.0</v>
      </c>
      <c r="F94507" s="5">
        <f t="shared" si="1"/>
        <v>44256.80137</v>
      </c>
      <c r="G94507" s="6">
        <f t="shared" si="2"/>
        <v>0</v>
      </c>
    </row>
    <row r="94508" ht="14.25" customHeight="1">
      <c r="A94508" s="3">
        <v>430282.0</v>
      </c>
      <c r="B94508" s="3">
        <v>1415.0</v>
      </c>
      <c r="C94508" s="70">
        <v>44294.69862268519</v>
      </c>
      <c r="D94508" s="3">
        <v>8662.0</v>
      </c>
      <c r="E94508" s="4">
        <v>1200.0</v>
      </c>
      <c r="F94508" s="5">
        <f t="shared" si="1"/>
        <v>44044.30648</v>
      </c>
      <c r="G94508" s="6">
        <f t="shared" si="2"/>
        <v>0</v>
      </c>
    </row>
    <row r="94509" ht="14.25" customHeight="1">
      <c r="A94509" s="3">
        <v>430285.0</v>
      </c>
      <c r="B94509" s="3">
        <v>6795.0</v>
      </c>
      <c r="C94509" s="70">
        <v>44294.6988425926</v>
      </c>
      <c r="D94509" s="3">
        <v>13110.0</v>
      </c>
      <c r="E94509" s="4">
        <v>1200.0</v>
      </c>
      <c r="F94509" s="5">
        <f t="shared" si="1"/>
        <v>43831.86384</v>
      </c>
      <c r="G94509" s="6">
        <f t="shared" si="2"/>
        <v>0</v>
      </c>
    </row>
    <row r="94510" ht="14.25" customHeight="1">
      <c r="A94510" s="3">
        <v>430286.0</v>
      </c>
      <c r="B94510" s="3">
        <v>9302.0</v>
      </c>
      <c r="C94510" s="70">
        <v>44294.70168981481</v>
      </c>
      <c r="D94510" s="3">
        <v>12504.0</v>
      </c>
      <c r="E94510" s="4">
        <v>1200.0</v>
      </c>
      <c r="F94510" s="5">
        <f t="shared" si="1"/>
        <v>43833.39757</v>
      </c>
      <c r="G94510" s="6">
        <f t="shared" si="2"/>
        <v>0</v>
      </c>
    </row>
    <row r="94511" ht="14.25" customHeight="1">
      <c r="A94511" s="3">
        <v>430293.0</v>
      </c>
      <c r="B94511" s="3">
        <v>1188.0</v>
      </c>
      <c r="C94511" s="70">
        <v>44294.70309027778</v>
      </c>
      <c r="D94511" s="3">
        <v>4120.0</v>
      </c>
      <c r="E94511" s="4">
        <v>1200.0</v>
      </c>
      <c r="F94511" s="5">
        <f t="shared" si="1"/>
        <v>43952.01684</v>
      </c>
      <c r="G94511" s="6">
        <f t="shared" si="2"/>
        <v>0</v>
      </c>
    </row>
    <row r="94512" ht="14.25" customHeight="1">
      <c r="A94512" s="3">
        <v>430295.0</v>
      </c>
      <c r="B94512" s="3">
        <v>12154.0</v>
      </c>
      <c r="C94512" s="70">
        <v>44294.70478009259</v>
      </c>
      <c r="D94512" s="3">
        <v>264.0</v>
      </c>
      <c r="E94512" s="4">
        <v>1200.0</v>
      </c>
      <c r="F94512" s="5">
        <f t="shared" si="1"/>
        <v>44045.33145</v>
      </c>
      <c r="G94512" s="6">
        <f t="shared" si="2"/>
        <v>0</v>
      </c>
    </row>
    <row r="94513" ht="14.25" customHeight="1">
      <c r="A94513" s="3">
        <v>430299.0</v>
      </c>
      <c r="B94513" s="3">
        <v>2496.0</v>
      </c>
      <c r="C94513" s="70">
        <v>44294.71682870371</v>
      </c>
      <c r="D94513" s="3">
        <v>4284.0</v>
      </c>
      <c r="E94513" s="4">
        <v>1200.0</v>
      </c>
      <c r="F94513" s="5">
        <f t="shared" si="1"/>
        <v>43922.83847</v>
      </c>
      <c r="G94513" s="6">
        <f t="shared" si="2"/>
        <v>0</v>
      </c>
    </row>
    <row r="94514" ht="14.25" customHeight="1">
      <c r="A94514" s="3">
        <v>430306.0</v>
      </c>
      <c r="B94514" s="3">
        <v>1939.0</v>
      </c>
      <c r="C94514" s="70">
        <v>44294.71840277778</v>
      </c>
      <c r="D94514" s="3">
        <v>5193.0</v>
      </c>
      <c r="E94514" s="4">
        <v>1200.0</v>
      </c>
      <c r="F94514" s="5">
        <f t="shared" si="1"/>
        <v>44013.10274</v>
      </c>
      <c r="G94514" s="6">
        <f t="shared" si="2"/>
        <v>0</v>
      </c>
    </row>
    <row r="94515" ht="14.25" customHeight="1">
      <c r="A94515" s="3">
        <v>430307.0</v>
      </c>
      <c r="B94515" s="3">
        <v>13863.0</v>
      </c>
      <c r="C94515" s="70">
        <v>44294.71912037037</v>
      </c>
      <c r="D94515" s="3">
        <v>7878.0</v>
      </c>
      <c r="E94515" s="4">
        <v>1200.0</v>
      </c>
      <c r="F94515" s="5">
        <f t="shared" si="1"/>
        <v>43891.07046</v>
      </c>
      <c r="G94515" s="6">
        <f t="shared" si="2"/>
        <v>0</v>
      </c>
    </row>
    <row r="94516" ht="14.25" customHeight="1">
      <c r="A94516" s="3">
        <v>430312.0</v>
      </c>
      <c r="B94516" s="3">
        <v>8533.0</v>
      </c>
      <c r="C94516" s="70">
        <v>44294.71949074074</v>
      </c>
      <c r="D94516" s="3">
        <v>12046.0</v>
      </c>
      <c r="E94516" s="4">
        <v>960.0</v>
      </c>
      <c r="F94516" s="5">
        <f t="shared" si="1"/>
        <v>44228.55756</v>
      </c>
      <c r="G94516" s="6">
        <f t="shared" si="2"/>
        <v>0</v>
      </c>
    </row>
    <row r="94517" ht="14.25" customHeight="1">
      <c r="A94517" s="3">
        <v>430313.0</v>
      </c>
      <c r="B94517" s="3">
        <v>5894.0</v>
      </c>
      <c r="C94517" s="70">
        <v>44294.72011574074</v>
      </c>
      <c r="D94517" s="3">
        <v>3124.0</v>
      </c>
      <c r="E94517" s="4">
        <v>1200.0</v>
      </c>
      <c r="F94517" s="5">
        <f t="shared" si="1"/>
        <v>44256.60505</v>
      </c>
      <c r="G94517" s="6">
        <f t="shared" si="2"/>
        <v>0</v>
      </c>
    </row>
    <row r="94518" ht="14.25" customHeight="1">
      <c r="A94518" s="3">
        <v>430315.0</v>
      </c>
      <c r="B94518" s="3">
        <v>12500.0</v>
      </c>
      <c r="C94518" s="70">
        <v>44294.72177083333</v>
      </c>
      <c r="D94518" s="3">
        <v>5187.0</v>
      </c>
      <c r="E94518" s="4">
        <v>1200.0</v>
      </c>
      <c r="F94518" s="5">
        <f t="shared" si="1"/>
        <v>44287.62541</v>
      </c>
      <c r="G94518" s="6">
        <f t="shared" si="2"/>
        <v>0</v>
      </c>
    </row>
    <row r="94519" ht="14.25" customHeight="1">
      <c r="A94519" s="3">
        <v>430316.0</v>
      </c>
      <c r="B94519" s="3">
        <v>8814.0</v>
      </c>
      <c r="C94519" s="70">
        <v>44294.72255787037</v>
      </c>
      <c r="D94519" s="3">
        <v>12094.0</v>
      </c>
      <c r="E94519" s="4">
        <v>1200.0</v>
      </c>
      <c r="F94519" s="5">
        <f t="shared" si="1"/>
        <v>44167.37525</v>
      </c>
      <c r="G94519" s="6">
        <f t="shared" si="2"/>
        <v>0</v>
      </c>
    </row>
    <row r="94520" ht="14.25" customHeight="1">
      <c r="A94520" s="3">
        <v>430318.0</v>
      </c>
      <c r="B94520" s="3">
        <v>3165.0</v>
      </c>
      <c r="C94520" s="70">
        <v>44294.72387731481</v>
      </c>
      <c r="D94520" s="3">
        <v>2491.0</v>
      </c>
      <c r="E94520" s="4">
        <v>1200.0</v>
      </c>
      <c r="F94520" s="5">
        <f t="shared" si="1"/>
        <v>44136.6205</v>
      </c>
      <c r="G94520" s="6">
        <f t="shared" si="2"/>
        <v>0</v>
      </c>
    </row>
    <row r="94521" ht="14.25" customHeight="1">
      <c r="A94521" s="3">
        <v>430326.0</v>
      </c>
      <c r="B94521" s="3">
        <v>10000.0</v>
      </c>
      <c r="C94521" s="70">
        <v>44294.72590277778</v>
      </c>
      <c r="D94521" s="3">
        <v>3124.0</v>
      </c>
      <c r="E94521" s="4">
        <v>1200.0</v>
      </c>
      <c r="F94521" s="5">
        <f t="shared" si="1"/>
        <v>44256.60505</v>
      </c>
      <c r="G94521" s="6">
        <f t="shared" si="2"/>
        <v>0</v>
      </c>
    </row>
    <row r="94522" ht="14.25" customHeight="1">
      <c r="A94522" s="3">
        <v>430333.0</v>
      </c>
      <c r="B94522" s="3">
        <v>13390.0</v>
      </c>
      <c r="C94522" s="70">
        <v>44294.73222222222</v>
      </c>
      <c r="D94522" s="3">
        <v>1275.0</v>
      </c>
      <c r="E94522" s="4">
        <v>1200.0</v>
      </c>
      <c r="F94522" s="5">
        <f t="shared" si="1"/>
        <v>44228.25063</v>
      </c>
      <c r="G94522" s="6">
        <f t="shared" si="2"/>
        <v>0</v>
      </c>
    </row>
    <row r="94523" ht="14.25" customHeight="1">
      <c r="A94523" s="3">
        <v>430345.0</v>
      </c>
      <c r="B94523" s="3">
        <v>1647.0</v>
      </c>
      <c r="C94523" s="70">
        <v>44294.74112268518</v>
      </c>
      <c r="D94523" s="3">
        <v>11954.0</v>
      </c>
      <c r="E94523" s="4">
        <v>1200.0</v>
      </c>
      <c r="F94523" s="5">
        <f t="shared" si="1"/>
        <v>43922.16378</v>
      </c>
      <c r="G94523" s="6">
        <f t="shared" si="2"/>
        <v>0</v>
      </c>
    </row>
    <row r="94524" ht="14.25" customHeight="1">
      <c r="A94524" s="3">
        <v>430346.0</v>
      </c>
      <c r="B94524" s="3">
        <v>10819.0</v>
      </c>
      <c r="C94524" s="70">
        <v>44294.74167824074</v>
      </c>
      <c r="D94524" s="3">
        <v>6962.0</v>
      </c>
      <c r="E94524" s="4">
        <v>1200.0</v>
      </c>
      <c r="F94524" s="5">
        <f t="shared" si="1"/>
        <v>43922.21374</v>
      </c>
      <c r="G94524" s="6">
        <f t="shared" si="2"/>
        <v>0</v>
      </c>
    </row>
    <row r="94525" ht="14.25" customHeight="1">
      <c r="A94525" s="3">
        <v>430353.0</v>
      </c>
      <c r="B94525" s="3">
        <v>770.0</v>
      </c>
      <c r="C94525" s="70">
        <v>44294.74737268518</v>
      </c>
      <c r="D94525" s="3">
        <v>10807.0</v>
      </c>
      <c r="E94525" s="4">
        <v>1200.0</v>
      </c>
      <c r="F94525" s="5">
        <f t="shared" si="1"/>
        <v>43953.84152</v>
      </c>
      <c r="G94525" s="6">
        <f t="shared" si="2"/>
        <v>0</v>
      </c>
    </row>
    <row r="94526" ht="14.25" customHeight="1">
      <c r="A94526" s="3">
        <v>430358.0</v>
      </c>
      <c r="B94526" s="3">
        <v>4772.0</v>
      </c>
      <c r="C94526" s="70">
        <v>44294.75489583334</v>
      </c>
      <c r="D94526" s="3">
        <v>10860.0</v>
      </c>
      <c r="E94526" s="4">
        <v>0.0</v>
      </c>
      <c r="F94526" s="5">
        <f t="shared" si="1"/>
        <v>44229.13188</v>
      </c>
      <c r="G94526" s="6">
        <f t="shared" si="2"/>
        <v>0</v>
      </c>
    </row>
    <row r="94527" ht="14.25" customHeight="1">
      <c r="A94527" s="3">
        <v>430363.0</v>
      </c>
      <c r="B94527" s="3">
        <v>8693.0</v>
      </c>
      <c r="C94527" s="70">
        <v>44294.76670138889</v>
      </c>
      <c r="D94527" s="3">
        <v>13813.0</v>
      </c>
      <c r="E94527" s="4">
        <v>1200.0</v>
      </c>
      <c r="F94527" s="5">
        <f t="shared" si="1"/>
        <v>43923.31097</v>
      </c>
      <c r="G94527" s="6">
        <f t="shared" si="2"/>
        <v>0</v>
      </c>
    </row>
    <row r="94528" ht="14.25" customHeight="1">
      <c r="A94528" s="3">
        <v>430366.0</v>
      </c>
      <c r="B94528" s="3">
        <v>10457.0</v>
      </c>
      <c r="C94528" s="70">
        <v>44294.76891203703</v>
      </c>
      <c r="D94528" s="3">
        <v>940.0</v>
      </c>
      <c r="E94528" s="4">
        <v>1200.0</v>
      </c>
      <c r="F94528" s="5">
        <f t="shared" si="1"/>
        <v>44198.59797</v>
      </c>
      <c r="G94528" s="6">
        <f t="shared" si="2"/>
        <v>0</v>
      </c>
    </row>
    <row r="94529" ht="14.25" customHeight="1">
      <c r="A94529" s="3">
        <v>430370.0</v>
      </c>
      <c r="B94529" s="3">
        <v>478.0</v>
      </c>
      <c r="C94529" s="70">
        <v>44294.7705324074</v>
      </c>
      <c r="D94529" s="3">
        <v>3821.0</v>
      </c>
      <c r="E94529" s="4">
        <v>1200.0</v>
      </c>
      <c r="F94529" s="5">
        <f t="shared" si="1"/>
        <v>43835.01995</v>
      </c>
      <c r="G94529" s="6">
        <f t="shared" si="2"/>
        <v>0</v>
      </c>
    </row>
    <row r="94530" ht="14.25" customHeight="1">
      <c r="A94530" s="3">
        <v>430377.0</v>
      </c>
      <c r="B94530" s="3">
        <v>7149.0</v>
      </c>
      <c r="C94530" s="70">
        <v>44294.77523148148</v>
      </c>
      <c r="D94530" s="3">
        <v>11045.0</v>
      </c>
      <c r="E94530" s="4">
        <v>1200.0</v>
      </c>
      <c r="F94530" s="5">
        <f t="shared" si="1"/>
        <v>44258.58652</v>
      </c>
      <c r="G94530" s="6">
        <f t="shared" si="2"/>
        <v>0</v>
      </c>
    </row>
    <row r="94531" ht="14.25" customHeight="1">
      <c r="A94531" s="3">
        <v>430384.0</v>
      </c>
      <c r="B94531" s="3">
        <v>9954.0</v>
      </c>
      <c r="C94531" s="70">
        <v>44294.78310185186</v>
      </c>
      <c r="D94531" s="3">
        <v>13969.0</v>
      </c>
      <c r="E94531" s="4">
        <v>1200.0</v>
      </c>
      <c r="F94531" s="5">
        <f t="shared" si="1"/>
        <v>44256.18155</v>
      </c>
      <c r="G94531" s="6">
        <f t="shared" si="2"/>
        <v>0</v>
      </c>
    </row>
    <row r="94532" ht="14.25" customHeight="1">
      <c r="A94532" s="3">
        <v>430385.0</v>
      </c>
      <c r="B94532" s="3">
        <v>13362.0</v>
      </c>
      <c r="C94532" s="70">
        <v>44294.7847337963</v>
      </c>
      <c r="D94532" s="3">
        <v>3120.0</v>
      </c>
      <c r="E94532" s="4">
        <v>1200.0</v>
      </c>
      <c r="F94532" s="5">
        <f t="shared" si="1"/>
        <v>44136.07809</v>
      </c>
      <c r="G94532" s="6">
        <f t="shared" si="2"/>
        <v>0</v>
      </c>
    </row>
    <row r="94533" ht="14.25" customHeight="1">
      <c r="A94533" s="3">
        <v>430392.0</v>
      </c>
      <c r="B94533" s="3">
        <v>4901.0</v>
      </c>
      <c r="C94533" s="70">
        <v>44294.78586805556</v>
      </c>
      <c r="D94533" s="3">
        <v>6041.0</v>
      </c>
      <c r="E94533" s="4">
        <v>1200.0</v>
      </c>
      <c r="F94533" s="5">
        <f t="shared" si="1"/>
        <v>44256.10275</v>
      </c>
      <c r="G94533" s="6">
        <f t="shared" si="2"/>
        <v>0</v>
      </c>
    </row>
    <row r="94534" ht="14.25" customHeight="1">
      <c r="A94534" s="3">
        <v>430396.0</v>
      </c>
      <c r="B94534" s="3">
        <v>3160.0</v>
      </c>
      <c r="C94534" s="70">
        <v>44294.78979166667</v>
      </c>
      <c r="D94534" s="3">
        <v>10143.0</v>
      </c>
      <c r="E94534" s="4">
        <v>1200.0</v>
      </c>
      <c r="F94534" s="5">
        <f t="shared" si="1"/>
        <v>44287.97344</v>
      </c>
      <c r="G94534" s="6">
        <f t="shared" si="2"/>
        <v>0</v>
      </c>
    </row>
    <row r="94535" ht="14.25" customHeight="1">
      <c r="A94535" s="3">
        <v>430397.0</v>
      </c>
      <c r="B94535" s="3">
        <v>13321.0</v>
      </c>
      <c r="C94535" s="70">
        <v>44294.79150462963</v>
      </c>
      <c r="D94535" s="3">
        <v>140.0</v>
      </c>
      <c r="E94535" s="4">
        <v>1200.0</v>
      </c>
      <c r="F94535" s="5">
        <f t="shared" si="1"/>
        <v>44228.37267</v>
      </c>
      <c r="G94535" s="6">
        <f t="shared" si="2"/>
        <v>0</v>
      </c>
    </row>
    <row r="94536" ht="14.25" customHeight="1">
      <c r="A94536" s="3">
        <v>430403.0</v>
      </c>
      <c r="B94536" s="3">
        <v>3449.0</v>
      </c>
      <c r="C94536" s="70">
        <v>44294.7925</v>
      </c>
      <c r="D94536" s="3">
        <v>4725.0</v>
      </c>
      <c r="E94536" s="4">
        <v>1200.0</v>
      </c>
      <c r="F94536" s="5">
        <f t="shared" si="1"/>
        <v>44229.47729</v>
      </c>
      <c r="G94536" s="6">
        <f t="shared" si="2"/>
        <v>0</v>
      </c>
    </row>
    <row r="94537" ht="14.25" customHeight="1">
      <c r="A94537" s="3">
        <v>430409.0</v>
      </c>
      <c r="B94537" s="3">
        <v>4676.0</v>
      </c>
      <c r="C94537" s="70">
        <v>44294.79554398148</v>
      </c>
      <c r="D94537" s="3">
        <v>10526.0</v>
      </c>
      <c r="E94537" s="4">
        <v>1200.0</v>
      </c>
      <c r="F94537" s="5">
        <f t="shared" si="1"/>
        <v>43922.45653</v>
      </c>
      <c r="G94537" s="6">
        <f t="shared" si="2"/>
        <v>0</v>
      </c>
    </row>
    <row r="94538" ht="14.25" customHeight="1">
      <c r="A94538" s="3">
        <v>430419.0</v>
      </c>
      <c r="B94538" s="3">
        <v>9034.0</v>
      </c>
      <c r="C94538" s="70">
        <v>44294.79814814815</v>
      </c>
      <c r="D94538" s="3">
        <v>6631.0</v>
      </c>
      <c r="E94538" s="4">
        <v>1200.0</v>
      </c>
      <c r="F94538" s="5">
        <f t="shared" si="1"/>
        <v>43952.97714</v>
      </c>
      <c r="G94538" s="6">
        <f t="shared" si="2"/>
        <v>0</v>
      </c>
    </row>
    <row r="94539" ht="14.25" customHeight="1">
      <c r="A94539" s="3">
        <v>430422.0</v>
      </c>
      <c r="B94539" s="3">
        <v>1825.0</v>
      </c>
      <c r="C94539" s="70">
        <v>44294.79934027778</v>
      </c>
      <c r="D94539" s="3">
        <v>4996.0</v>
      </c>
      <c r="E94539" s="4">
        <v>1200.0</v>
      </c>
      <c r="F94539" s="5">
        <f t="shared" si="1"/>
        <v>44256.32773</v>
      </c>
      <c r="G94539" s="6">
        <f t="shared" si="2"/>
        <v>0</v>
      </c>
    </row>
    <row r="94540" ht="14.25" customHeight="1">
      <c r="A94540" s="3">
        <v>430427.0</v>
      </c>
      <c r="B94540" s="3">
        <v>8828.0</v>
      </c>
      <c r="C94540" s="70">
        <v>44294.80149305556</v>
      </c>
      <c r="D94540" s="3">
        <v>6230.0</v>
      </c>
      <c r="E94540" s="4">
        <v>1200.0</v>
      </c>
      <c r="F94540" s="5">
        <f t="shared" si="1"/>
        <v>44256.05649</v>
      </c>
      <c r="G94540" s="6">
        <f t="shared" si="2"/>
        <v>0</v>
      </c>
    </row>
    <row r="94541" ht="14.25" customHeight="1">
      <c r="A94541" s="3">
        <v>430430.0</v>
      </c>
      <c r="B94541" s="3">
        <v>6950.0</v>
      </c>
      <c r="C94541" s="70">
        <v>44294.80362268518</v>
      </c>
      <c r="D94541" s="3">
        <v>4522.0</v>
      </c>
      <c r="E94541" s="4">
        <v>1200.0</v>
      </c>
      <c r="F94541" s="5">
        <f t="shared" si="1"/>
        <v>44136.15308</v>
      </c>
      <c r="G94541" s="6">
        <f t="shared" si="2"/>
        <v>0</v>
      </c>
    </row>
    <row r="94542" ht="14.25" customHeight="1">
      <c r="A94542" s="3">
        <v>430431.0</v>
      </c>
      <c r="B94542" s="3">
        <v>2291.0</v>
      </c>
      <c r="C94542" s="70">
        <v>44294.80497685185</v>
      </c>
      <c r="D94542" s="3">
        <v>8508.0</v>
      </c>
      <c r="E94542" s="4">
        <v>960.0</v>
      </c>
      <c r="F94542" s="5">
        <f t="shared" si="1"/>
        <v>43831.42667</v>
      </c>
      <c r="G94542" s="6">
        <f t="shared" si="2"/>
        <v>0</v>
      </c>
    </row>
    <row r="94543" ht="14.25" customHeight="1">
      <c r="A94543" s="3">
        <v>430438.0</v>
      </c>
      <c r="B94543" s="3">
        <v>9630.0</v>
      </c>
      <c r="C94543" s="70">
        <v>44294.80914351852</v>
      </c>
      <c r="D94543" s="3">
        <v>6470.0</v>
      </c>
      <c r="E94543" s="4">
        <v>1200.0</v>
      </c>
      <c r="F94543" s="5">
        <f t="shared" si="1"/>
        <v>44075.47045</v>
      </c>
      <c r="G94543" s="6">
        <f t="shared" si="2"/>
        <v>0</v>
      </c>
    </row>
    <row r="94544" ht="14.25" customHeight="1">
      <c r="A94544" s="3">
        <v>430439.0</v>
      </c>
      <c r="B94544" s="3">
        <v>13332.0</v>
      </c>
      <c r="C94544" s="70">
        <v>44294.81024305556</v>
      </c>
      <c r="D94544" s="3">
        <v>11045.0</v>
      </c>
      <c r="E94544" s="4">
        <v>1200.0</v>
      </c>
      <c r="F94544" s="5">
        <f t="shared" si="1"/>
        <v>44258.58652</v>
      </c>
      <c r="G94544" s="6">
        <f t="shared" si="2"/>
        <v>0</v>
      </c>
    </row>
    <row r="94545" ht="14.25" customHeight="1">
      <c r="A94545" s="3">
        <v>430443.0</v>
      </c>
      <c r="B94545" s="3">
        <v>5074.0</v>
      </c>
      <c r="C94545" s="70">
        <v>44294.81353009259</v>
      </c>
      <c r="D94545" s="3">
        <v>8345.0</v>
      </c>
      <c r="E94545" s="4">
        <v>1200.0</v>
      </c>
      <c r="F94545" s="5">
        <f t="shared" si="1"/>
        <v>44136.53728</v>
      </c>
      <c r="G94545" s="6">
        <f t="shared" si="2"/>
        <v>0</v>
      </c>
    </row>
    <row r="94546" ht="14.25" customHeight="1">
      <c r="A94546" s="3">
        <v>430446.0</v>
      </c>
      <c r="B94546" s="3">
        <v>10924.0</v>
      </c>
      <c r="C94546" s="70">
        <v>44294.81371527778</v>
      </c>
      <c r="D94546" s="3">
        <v>552.0</v>
      </c>
      <c r="E94546" s="4">
        <v>960.0</v>
      </c>
      <c r="F94546" s="5">
        <f t="shared" si="1"/>
        <v>44137.75399</v>
      </c>
      <c r="G94546" s="6">
        <f t="shared" si="2"/>
        <v>0</v>
      </c>
    </row>
    <row r="94547" ht="14.25" customHeight="1">
      <c r="A94547" s="3">
        <v>430449.0</v>
      </c>
      <c r="B94547" s="3">
        <v>1338.0</v>
      </c>
      <c r="C94547" s="70">
        <v>44294.81883101852</v>
      </c>
      <c r="D94547" s="3">
        <v>12523.0</v>
      </c>
      <c r="E94547" s="4">
        <v>1200.0</v>
      </c>
      <c r="F94547" s="5">
        <f t="shared" si="1"/>
        <v>44105.08382</v>
      </c>
      <c r="G94547" s="6">
        <f t="shared" si="2"/>
        <v>0</v>
      </c>
    </row>
    <row r="94548" ht="14.25" customHeight="1">
      <c r="A94548" s="3">
        <v>430456.0</v>
      </c>
      <c r="B94548" s="3">
        <v>12471.0</v>
      </c>
      <c r="C94548" s="70">
        <v>44294.82421296297</v>
      </c>
      <c r="D94548" s="3">
        <v>11921.0</v>
      </c>
      <c r="E94548" s="4">
        <v>1200.0</v>
      </c>
      <c r="F94548" s="5">
        <f t="shared" si="1"/>
        <v>44287.48706</v>
      </c>
      <c r="G94548" s="6">
        <f t="shared" si="2"/>
        <v>0</v>
      </c>
    </row>
    <row r="94549" ht="14.25" customHeight="1">
      <c r="A94549" s="3">
        <v>430460.0</v>
      </c>
      <c r="B94549" s="3">
        <v>522.0</v>
      </c>
      <c r="C94549" s="70">
        <v>44294.82480324074</v>
      </c>
      <c r="D94549" s="3">
        <v>7697.0</v>
      </c>
      <c r="E94549" s="4">
        <v>1200.0</v>
      </c>
      <c r="F94549" s="5">
        <f t="shared" si="1"/>
        <v>44137.14575</v>
      </c>
      <c r="G94549" s="6">
        <f t="shared" si="2"/>
        <v>0</v>
      </c>
    </row>
    <row r="94550" ht="14.25" customHeight="1">
      <c r="A94550" s="3">
        <v>430461.0</v>
      </c>
      <c r="B94550" s="3">
        <v>4009.0</v>
      </c>
      <c r="C94550" s="70">
        <v>44294.82646990741</v>
      </c>
      <c r="D94550" s="3">
        <v>4797.0</v>
      </c>
      <c r="E94550" s="4">
        <v>1200.0</v>
      </c>
      <c r="F94550" s="5">
        <f t="shared" si="1"/>
        <v>44075.11093</v>
      </c>
      <c r="G94550" s="6">
        <f t="shared" si="2"/>
        <v>0</v>
      </c>
    </row>
    <row r="94551" ht="14.25" customHeight="1">
      <c r="A94551" s="3">
        <v>430462.0</v>
      </c>
      <c r="B94551" s="3">
        <v>6261.0</v>
      </c>
      <c r="C94551" s="70">
        <v>44294.82799768518</v>
      </c>
      <c r="D94551" s="3">
        <v>10526.0</v>
      </c>
      <c r="E94551" s="4">
        <v>1200.0</v>
      </c>
      <c r="F94551" s="5">
        <f t="shared" si="1"/>
        <v>43922.45653</v>
      </c>
      <c r="G94551" s="6">
        <f t="shared" si="2"/>
        <v>0</v>
      </c>
    </row>
    <row r="94552" ht="14.25" customHeight="1">
      <c r="A94552" s="3">
        <v>430464.0</v>
      </c>
      <c r="B94552" s="3">
        <v>6620.0</v>
      </c>
      <c r="C94552" s="70">
        <v>44294.8341087963</v>
      </c>
      <c r="D94552" s="3">
        <v>6508.0</v>
      </c>
      <c r="E94552" s="4">
        <v>960.0</v>
      </c>
      <c r="F94552" s="5">
        <f t="shared" si="1"/>
        <v>43922.19503</v>
      </c>
      <c r="G94552" s="6">
        <f t="shared" si="2"/>
        <v>0</v>
      </c>
    </row>
    <row r="94553" ht="14.25" customHeight="1">
      <c r="A94553" s="3">
        <v>430470.0</v>
      </c>
      <c r="B94553" s="3">
        <v>9045.0</v>
      </c>
      <c r="C94553" s="70">
        <v>44294.8356712963</v>
      </c>
      <c r="D94553" s="3">
        <v>4476.0</v>
      </c>
      <c r="E94553" s="4">
        <v>960.0</v>
      </c>
      <c r="F94553" s="5">
        <f t="shared" si="1"/>
        <v>44014.17257</v>
      </c>
      <c r="G94553" s="6">
        <f t="shared" si="2"/>
        <v>0</v>
      </c>
    </row>
    <row r="94554" ht="14.25" customHeight="1">
      <c r="A94554" s="3">
        <v>430476.0</v>
      </c>
      <c r="B94554" s="3">
        <v>5301.0</v>
      </c>
      <c r="C94554" s="70">
        <v>44294.83677083333</v>
      </c>
      <c r="D94554" s="3">
        <v>13184.0</v>
      </c>
      <c r="E94554" s="4">
        <v>1200.0</v>
      </c>
      <c r="F94554" s="5">
        <f t="shared" si="1"/>
        <v>43832.85829</v>
      </c>
      <c r="G94554" s="6">
        <f t="shared" si="2"/>
        <v>0</v>
      </c>
    </row>
    <row r="94555" ht="14.25" customHeight="1">
      <c r="A94555" s="3">
        <v>430483.0</v>
      </c>
      <c r="B94555" s="3">
        <v>2316.0</v>
      </c>
      <c r="C94555" s="70">
        <v>44294.84082175926</v>
      </c>
      <c r="D94555" s="3">
        <v>10526.0</v>
      </c>
      <c r="E94555" s="4">
        <v>1200.0</v>
      </c>
      <c r="F94555" s="5">
        <f t="shared" si="1"/>
        <v>43922.45653</v>
      </c>
      <c r="G94555" s="6">
        <f t="shared" si="2"/>
        <v>0</v>
      </c>
    </row>
    <row r="94556" ht="14.25" customHeight="1">
      <c r="A94556" s="3">
        <v>430489.0</v>
      </c>
      <c r="B94556" s="3">
        <v>10819.0</v>
      </c>
      <c r="C94556" s="70">
        <v>44294.84295138889</v>
      </c>
      <c r="D94556" s="3">
        <v>1570.0</v>
      </c>
      <c r="E94556" s="4">
        <v>1200.0</v>
      </c>
      <c r="F94556" s="5">
        <f t="shared" si="1"/>
        <v>43891.10543</v>
      </c>
      <c r="G94556" s="6">
        <f t="shared" si="2"/>
        <v>0</v>
      </c>
    </row>
    <row r="94557" ht="14.25" customHeight="1">
      <c r="A94557" s="3">
        <v>430495.0</v>
      </c>
      <c r="B94557" s="3">
        <v>9299.0</v>
      </c>
      <c r="C94557" s="70">
        <v>44294.84413194445</v>
      </c>
      <c r="D94557" s="3">
        <v>6962.0</v>
      </c>
      <c r="E94557" s="4">
        <v>1200.0</v>
      </c>
      <c r="F94557" s="5">
        <f t="shared" si="1"/>
        <v>43922.21374</v>
      </c>
      <c r="G94557" s="6">
        <f t="shared" si="2"/>
        <v>0</v>
      </c>
    </row>
    <row r="94558" ht="14.25" customHeight="1">
      <c r="A94558" s="3">
        <v>430497.0</v>
      </c>
      <c r="B94558" s="3">
        <v>4853.0</v>
      </c>
      <c r="C94558" s="70">
        <v>44294.84547453704</v>
      </c>
      <c r="D94558" s="3">
        <v>6266.0</v>
      </c>
      <c r="E94558" s="4">
        <v>1200.0</v>
      </c>
      <c r="F94558" s="5">
        <f t="shared" si="1"/>
        <v>43863.60212</v>
      </c>
      <c r="G94558" s="6">
        <f t="shared" si="2"/>
        <v>0</v>
      </c>
    </row>
    <row r="94559" ht="14.25" customHeight="1">
      <c r="A94559" s="3">
        <v>430503.0</v>
      </c>
      <c r="B94559" s="3">
        <v>10029.0</v>
      </c>
      <c r="C94559" s="70">
        <v>44294.84775462963</v>
      </c>
      <c r="D94559" s="3">
        <v>10968.0</v>
      </c>
      <c r="E94559" s="4">
        <v>1200.0</v>
      </c>
      <c r="F94559" s="5">
        <f t="shared" si="1"/>
        <v>44044.12738</v>
      </c>
      <c r="G94559" s="6">
        <f t="shared" si="2"/>
        <v>0</v>
      </c>
    </row>
    <row r="94560" ht="14.25" customHeight="1">
      <c r="A94560" s="3">
        <v>430504.0</v>
      </c>
      <c r="B94560" s="3">
        <v>7543.0</v>
      </c>
      <c r="C94560" s="70">
        <v>44294.84810185185</v>
      </c>
      <c r="D94560" s="3">
        <v>1065.0</v>
      </c>
      <c r="E94560" s="4">
        <v>1200.0</v>
      </c>
      <c r="F94560" s="5">
        <f t="shared" si="1"/>
        <v>44105.01168</v>
      </c>
      <c r="G94560" s="6">
        <f t="shared" si="2"/>
        <v>0</v>
      </c>
    </row>
    <row r="94561" ht="14.25" customHeight="1">
      <c r="A94561" s="3">
        <v>430510.0</v>
      </c>
      <c r="B94561" s="3">
        <v>6465.0</v>
      </c>
      <c r="C94561" s="70">
        <v>44294.84857638889</v>
      </c>
      <c r="D94561" s="3">
        <v>1275.0</v>
      </c>
      <c r="E94561" s="4">
        <v>1200.0</v>
      </c>
      <c r="F94561" s="5">
        <f t="shared" si="1"/>
        <v>44228.25063</v>
      </c>
      <c r="G94561" s="6">
        <f t="shared" si="2"/>
        <v>0</v>
      </c>
    </row>
    <row r="94562" ht="14.25" customHeight="1">
      <c r="A94562" s="3">
        <v>430511.0</v>
      </c>
      <c r="B94562" s="3">
        <v>9423.0</v>
      </c>
      <c r="C94562" s="70">
        <v>44294.85157407408</v>
      </c>
      <c r="D94562" s="3">
        <v>6025.0</v>
      </c>
      <c r="E94562" s="4">
        <v>1200.0</v>
      </c>
      <c r="F94562" s="5">
        <f t="shared" si="1"/>
        <v>44136.58736</v>
      </c>
      <c r="G94562" s="6">
        <f t="shared" si="2"/>
        <v>0</v>
      </c>
    </row>
    <row r="94563" ht="14.25" customHeight="1">
      <c r="A94563" s="3">
        <v>430519.0</v>
      </c>
      <c r="B94563" s="3">
        <v>764.0</v>
      </c>
      <c r="C94563" s="70">
        <v>44294.85444444444</v>
      </c>
      <c r="D94563" s="3">
        <v>12094.0</v>
      </c>
      <c r="E94563" s="4">
        <v>1200.0</v>
      </c>
      <c r="F94563" s="5">
        <f t="shared" si="1"/>
        <v>44167.37525</v>
      </c>
      <c r="G94563" s="6">
        <f t="shared" si="2"/>
        <v>0</v>
      </c>
    </row>
    <row r="94564" ht="14.25" customHeight="1">
      <c r="A94564" s="3">
        <v>430521.0</v>
      </c>
      <c r="B94564" s="3">
        <v>10026.0</v>
      </c>
      <c r="C94564" s="70">
        <v>44294.85613425926</v>
      </c>
      <c r="D94564" s="3">
        <v>1834.0</v>
      </c>
      <c r="E94564" s="4">
        <v>1200.0</v>
      </c>
      <c r="F94564" s="5">
        <f t="shared" si="1"/>
        <v>44045.60308</v>
      </c>
      <c r="G94564" s="6">
        <f t="shared" si="2"/>
        <v>0</v>
      </c>
    </row>
    <row r="94565" ht="14.25" customHeight="1">
      <c r="A94565" s="3">
        <v>430524.0</v>
      </c>
      <c r="B94565" s="3">
        <v>6531.0</v>
      </c>
      <c r="C94565" s="70">
        <v>44294.85818287037</v>
      </c>
      <c r="D94565" s="3">
        <v>2421.0</v>
      </c>
      <c r="E94565" s="4">
        <v>1200.0</v>
      </c>
      <c r="F94565" s="5">
        <f t="shared" si="1"/>
        <v>44044.36852</v>
      </c>
      <c r="G94565" s="6">
        <f t="shared" si="2"/>
        <v>0</v>
      </c>
    </row>
    <row r="94566" ht="14.25" customHeight="1">
      <c r="A94566" s="3">
        <v>430526.0</v>
      </c>
      <c r="B94566" s="3">
        <v>5594.0</v>
      </c>
      <c r="C94566" s="70">
        <v>44294.86100694445</v>
      </c>
      <c r="D94566" s="3">
        <v>10897.0</v>
      </c>
      <c r="E94566" s="4">
        <v>1200.0</v>
      </c>
      <c r="F94566" s="5">
        <f t="shared" si="1"/>
        <v>44105.43853</v>
      </c>
      <c r="G94566" s="6">
        <f t="shared" si="2"/>
        <v>0</v>
      </c>
    </row>
    <row r="94567" ht="14.25" customHeight="1">
      <c r="A94567" s="3">
        <v>430533.0</v>
      </c>
      <c r="B94567" s="3">
        <v>5672.0</v>
      </c>
      <c r="C94567" s="70">
        <v>44294.86130787037</v>
      </c>
      <c r="D94567" s="3">
        <v>4947.0</v>
      </c>
      <c r="E94567" s="4">
        <v>1200.0</v>
      </c>
      <c r="F94567" s="5">
        <f t="shared" si="1"/>
        <v>43983.62814</v>
      </c>
      <c r="G94567" s="6">
        <f t="shared" si="2"/>
        <v>0</v>
      </c>
    </row>
    <row r="94568" ht="14.25" customHeight="1">
      <c r="A94568" s="3">
        <v>430539.0</v>
      </c>
      <c r="B94568" s="3">
        <v>10690.0</v>
      </c>
      <c r="C94568" s="70">
        <v>44294.86267361111</v>
      </c>
      <c r="D94568" s="3">
        <v>1275.0</v>
      </c>
      <c r="E94568" s="4">
        <v>1200.0</v>
      </c>
      <c r="F94568" s="5">
        <f t="shared" si="1"/>
        <v>44228.25063</v>
      </c>
      <c r="G94568" s="6">
        <f t="shared" si="2"/>
        <v>0</v>
      </c>
    </row>
    <row r="94569" ht="14.25" customHeight="1">
      <c r="A94569" s="3">
        <v>430542.0</v>
      </c>
      <c r="B94569" s="3">
        <v>10683.0</v>
      </c>
      <c r="C94569" s="70">
        <v>44294.86487268518</v>
      </c>
      <c r="D94569" s="3">
        <v>6230.0</v>
      </c>
      <c r="E94569" s="4">
        <v>1200.0</v>
      </c>
      <c r="F94569" s="5">
        <f t="shared" si="1"/>
        <v>44256.05649</v>
      </c>
      <c r="G94569" s="6">
        <f t="shared" si="2"/>
        <v>0</v>
      </c>
    </row>
    <row r="94570" ht="14.25" customHeight="1">
      <c r="A94570" s="3">
        <v>430543.0</v>
      </c>
      <c r="B94570" s="3">
        <v>6608.0</v>
      </c>
      <c r="C94570" s="70">
        <v>44294.86554398148</v>
      </c>
      <c r="D94570" s="3">
        <v>5166.0</v>
      </c>
      <c r="E94570" s="4">
        <v>1200.0</v>
      </c>
      <c r="F94570" s="5">
        <f t="shared" si="1"/>
        <v>44197.42825</v>
      </c>
      <c r="G94570" s="6">
        <f t="shared" si="2"/>
        <v>0</v>
      </c>
    </row>
    <row r="94571" ht="14.25" customHeight="1">
      <c r="A94571" s="3">
        <v>430545.0</v>
      </c>
      <c r="B94571" s="3">
        <v>13861.0</v>
      </c>
      <c r="C94571" s="70">
        <v>44294.86778935185</v>
      </c>
      <c r="D94571" s="3">
        <v>12523.0</v>
      </c>
      <c r="E94571" s="4">
        <v>1200.0</v>
      </c>
      <c r="F94571" s="5">
        <f t="shared" si="1"/>
        <v>44105.08382</v>
      </c>
      <c r="G94571" s="6">
        <f t="shared" si="2"/>
        <v>0</v>
      </c>
    </row>
    <row r="94572" ht="14.25" customHeight="1">
      <c r="A94572" s="3">
        <v>430546.0</v>
      </c>
      <c r="B94572" s="3">
        <v>3855.0</v>
      </c>
      <c r="C94572" s="70">
        <v>44294.86854166666</v>
      </c>
      <c r="D94572" s="3">
        <v>232.0</v>
      </c>
      <c r="E94572" s="4">
        <v>1200.0</v>
      </c>
      <c r="F94572" s="5">
        <f t="shared" si="1"/>
        <v>44136.20546</v>
      </c>
      <c r="G94572" s="6">
        <f t="shared" si="2"/>
        <v>0</v>
      </c>
    </row>
    <row r="94573" ht="14.25" customHeight="1">
      <c r="A94573" s="3">
        <v>430551.0</v>
      </c>
      <c r="B94573" s="3">
        <v>345.0</v>
      </c>
      <c r="C94573" s="70">
        <v>44294.86871527778</v>
      </c>
      <c r="D94573" s="3">
        <v>2807.0</v>
      </c>
      <c r="E94573" s="4">
        <v>1200.0</v>
      </c>
      <c r="F94573" s="5">
        <f t="shared" si="1"/>
        <v>44044.63545</v>
      </c>
      <c r="G94573" s="6">
        <f t="shared" si="2"/>
        <v>0</v>
      </c>
    </row>
    <row r="94574" ht="14.25" customHeight="1">
      <c r="A94574" s="3">
        <v>430558.0</v>
      </c>
      <c r="B94574" s="3">
        <v>8889.0</v>
      </c>
      <c r="C94574" s="70">
        <v>44294.86976851852</v>
      </c>
      <c r="D94574" s="3">
        <v>9637.0</v>
      </c>
      <c r="E94574" s="4">
        <v>1200.0</v>
      </c>
      <c r="F94574" s="5">
        <f t="shared" si="1"/>
        <v>44287.03235</v>
      </c>
      <c r="G94574" s="6">
        <f t="shared" si="2"/>
        <v>0</v>
      </c>
    </row>
    <row r="94575" ht="14.25" customHeight="1">
      <c r="A94575" s="3">
        <v>430565.0</v>
      </c>
      <c r="B94575" s="3">
        <v>542.0</v>
      </c>
      <c r="C94575" s="70">
        <v>44294.87133101852</v>
      </c>
      <c r="D94575" s="3">
        <v>5465.0</v>
      </c>
      <c r="E94575" s="4">
        <v>1200.0</v>
      </c>
      <c r="F94575" s="5">
        <f t="shared" si="1"/>
        <v>44166.53392</v>
      </c>
      <c r="G94575" s="6">
        <f t="shared" si="2"/>
        <v>0</v>
      </c>
    </row>
    <row r="94576" ht="14.25" customHeight="1">
      <c r="A94576" s="3">
        <v>430571.0</v>
      </c>
      <c r="B94576" s="3">
        <v>7275.0</v>
      </c>
      <c r="C94576" s="70">
        <v>44294.87875</v>
      </c>
      <c r="D94576" s="3">
        <v>1834.0</v>
      </c>
      <c r="E94576" s="4">
        <v>1200.0</v>
      </c>
      <c r="F94576" s="5">
        <f t="shared" si="1"/>
        <v>44045.60308</v>
      </c>
      <c r="G94576" s="6">
        <f t="shared" si="2"/>
        <v>0</v>
      </c>
    </row>
    <row r="94577" ht="14.25" customHeight="1">
      <c r="A94577" s="3">
        <v>430575.0</v>
      </c>
      <c r="B94577" s="3">
        <v>7084.0</v>
      </c>
      <c r="C94577" s="70">
        <v>44294.87979166667</v>
      </c>
      <c r="D94577" s="3">
        <v>10138.0</v>
      </c>
      <c r="E94577" s="4">
        <v>1200.0</v>
      </c>
      <c r="F94577" s="5">
        <f t="shared" si="1"/>
        <v>44230.8436</v>
      </c>
      <c r="G94577" s="6">
        <f t="shared" si="2"/>
        <v>0</v>
      </c>
    </row>
    <row r="94578" ht="14.25" customHeight="1">
      <c r="A94578" s="3">
        <v>430576.0</v>
      </c>
      <c r="B94578" s="3">
        <v>5616.0</v>
      </c>
      <c r="C94578" s="70">
        <v>44294.88050925926</v>
      </c>
      <c r="D94578" s="3">
        <v>7569.0</v>
      </c>
      <c r="E94578" s="4">
        <v>1200.0</v>
      </c>
      <c r="F94578" s="5">
        <f t="shared" si="1"/>
        <v>44166.33352</v>
      </c>
      <c r="G94578" s="6">
        <f t="shared" si="2"/>
        <v>0</v>
      </c>
    </row>
    <row r="94579" ht="14.25" customHeight="1">
      <c r="A94579" s="3">
        <v>430578.0</v>
      </c>
      <c r="B94579" s="3">
        <v>7858.0</v>
      </c>
      <c r="C94579" s="70">
        <v>44294.88216435185</v>
      </c>
      <c r="D94579" s="3">
        <v>4621.0</v>
      </c>
      <c r="E94579" s="4">
        <v>0.0</v>
      </c>
      <c r="F94579" s="5">
        <f t="shared" si="1"/>
        <v>44075.26337</v>
      </c>
      <c r="G94579" s="6">
        <f t="shared" si="2"/>
        <v>0</v>
      </c>
    </row>
    <row r="94580" ht="14.25" customHeight="1">
      <c r="A94580" s="3">
        <v>430585.0</v>
      </c>
      <c r="B94580" s="3">
        <v>1754.0</v>
      </c>
      <c r="C94580" s="70">
        <v>44294.88856481481</v>
      </c>
      <c r="D94580" s="3">
        <v>232.0</v>
      </c>
      <c r="E94580" s="4">
        <v>1200.0</v>
      </c>
      <c r="F94580" s="5">
        <f t="shared" si="1"/>
        <v>44136.20546</v>
      </c>
      <c r="G94580" s="6">
        <f t="shared" si="2"/>
        <v>0</v>
      </c>
    </row>
    <row r="94581" ht="14.25" customHeight="1">
      <c r="A94581" s="3">
        <v>430588.0</v>
      </c>
      <c r="B94581" s="3">
        <v>11469.0</v>
      </c>
      <c r="C94581" s="70">
        <v>44294.89210648148</v>
      </c>
      <c r="D94581" s="3">
        <v>4782.0</v>
      </c>
      <c r="E94581" s="4">
        <v>1200.0</v>
      </c>
      <c r="F94581" s="5">
        <f t="shared" si="1"/>
        <v>44105.1431</v>
      </c>
      <c r="G94581" s="6">
        <f t="shared" si="2"/>
        <v>0</v>
      </c>
    </row>
    <row r="94582" ht="14.25" customHeight="1">
      <c r="A94582" s="3">
        <v>430599.0</v>
      </c>
      <c r="B94582" s="3">
        <v>2894.0</v>
      </c>
      <c r="C94582" s="70">
        <v>44294.89744212963</v>
      </c>
      <c r="D94582" s="3">
        <v>6962.0</v>
      </c>
      <c r="E94582" s="4">
        <v>1200.0</v>
      </c>
      <c r="F94582" s="5">
        <f t="shared" si="1"/>
        <v>43922.21374</v>
      </c>
      <c r="G94582" s="6">
        <f t="shared" si="2"/>
        <v>0</v>
      </c>
    </row>
    <row r="94583" ht="14.25" customHeight="1">
      <c r="A94583" s="3">
        <v>430603.0</v>
      </c>
      <c r="B94583" s="3">
        <v>4272.0</v>
      </c>
      <c r="C94583" s="70">
        <v>44294.89822916667</v>
      </c>
      <c r="D94583" s="3">
        <v>11325.0</v>
      </c>
      <c r="E94583" s="4">
        <v>1200.0</v>
      </c>
      <c r="F94583" s="5">
        <f t="shared" si="1"/>
        <v>43952.91896</v>
      </c>
      <c r="G94583" s="6">
        <f t="shared" si="2"/>
        <v>0</v>
      </c>
    </row>
    <row r="94584" ht="14.25" customHeight="1">
      <c r="A94584" s="3">
        <v>430607.0</v>
      </c>
      <c r="B94584" s="3">
        <v>6764.0</v>
      </c>
      <c r="C94584" s="70">
        <v>44294.89849537037</v>
      </c>
      <c r="D94584" s="3">
        <v>10526.0</v>
      </c>
      <c r="E94584" s="4">
        <v>0.0</v>
      </c>
      <c r="F94584" s="5">
        <f t="shared" si="1"/>
        <v>43922.45653</v>
      </c>
      <c r="G94584" s="6">
        <f t="shared" si="2"/>
        <v>0</v>
      </c>
    </row>
    <row r="94585" ht="14.25" customHeight="1">
      <c r="A94585" s="3">
        <v>430615.0</v>
      </c>
      <c r="B94585" s="3">
        <v>13721.0</v>
      </c>
      <c r="C94585" s="70">
        <v>44294.90131944444</v>
      </c>
      <c r="D94585" s="3">
        <v>2780.0</v>
      </c>
      <c r="E94585" s="4">
        <v>0.0</v>
      </c>
      <c r="F94585" s="5">
        <f t="shared" si="1"/>
        <v>44044.35063</v>
      </c>
      <c r="G94585" s="6">
        <f t="shared" si="2"/>
        <v>0</v>
      </c>
    </row>
    <row r="94586" ht="14.25" customHeight="1">
      <c r="A94586" s="3">
        <v>430617.0</v>
      </c>
      <c r="B94586" s="3">
        <v>13861.0</v>
      </c>
      <c r="C94586" s="70">
        <v>44294.90164351852</v>
      </c>
      <c r="D94586" s="3">
        <v>13562.0</v>
      </c>
      <c r="E94586" s="4">
        <v>0.0</v>
      </c>
      <c r="F94586" s="5">
        <f t="shared" si="1"/>
        <v>44197.9212</v>
      </c>
      <c r="G94586" s="6">
        <f t="shared" si="2"/>
        <v>0</v>
      </c>
    </row>
    <row r="94587" ht="14.25" customHeight="1">
      <c r="A94587" s="3">
        <v>430624.0</v>
      </c>
      <c r="B94587" s="3">
        <v>851.0</v>
      </c>
      <c r="C94587" s="70">
        <v>44294.90167824074</v>
      </c>
      <c r="D94587" s="3">
        <v>13813.0</v>
      </c>
      <c r="E94587" s="4">
        <v>1200.0</v>
      </c>
      <c r="F94587" s="5">
        <f t="shared" si="1"/>
        <v>43923.31097</v>
      </c>
      <c r="G94587" s="6">
        <f t="shared" si="2"/>
        <v>0</v>
      </c>
    </row>
    <row r="94588" ht="14.25" customHeight="1">
      <c r="A94588" s="3">
        <v>430629.0</v>
      </c>
      <c r="B94588" s="3">
        <v>6751.0</v>
      </c>
      <c r="C94588" s="70">
        <v>44294.90555555555</v>
      </c>
      <c r="D94588" s="3">
        <v>6962.0</v>
      </c>
      <c r="E94588" s="4">
        <v>1200.0</v>
      </c>
      <c r="F94588" s="5">
        <f t="shared" si="1"/>
        <v>43922.21374</v>
      </c>
      <c r="G94588" s="6">
        <f t="shared" si="2"/>
        <v>0</v>
      </c>
    </row>
    <row r="94589" ht="14.25" customHeight="1">
      <c r="A94589" s="3">
        <v>430631.0</v>
      </c>
      <c r="B94589" s="3">
        <v>3514.0</v>
      </c>
      <c r="C94589" s="70">
        <v>44294.90666666667</v>
      </c>
      <c r="D94589" s="3">
        <v>9637.0</v>
      </c>
      <c r="E94589" s="4">
        <v>1200.0</v>
      </c>
      <c r="F94589" s="5">
        <f t="shared" si="1"/>
        <v>44287.03235</v>
      </c>
      <c r="G94589" s="6">
        <f t="shared" si="2"/>
        <v>0</v>
      </c>
    </row>
    <row r="94590" ht="14.25" customHeight="1">
      <c r="A94590" s="3">
        <v>430637.0</v>
      </c>
      <c r="B94590" s="3">
        <v>1707.0</v>
      </c>
      <c r="C94590" s="70">
        <v>44294.90753472222</v>
      </c>
      <c r="D94590" s="3">
        <v>5355.0</v>
      </c>
      <c r="E94590" s="4">
        <v>1200.0</v>
      </c>
      <c r="F94590" s="5">
        <f t="shared" si="1"/>
        <v>43985.12619</v>
      </c>
      <c r="G94590" s="6">
        <f t="shared" si="2"/>
        <v>0</v>
      </c>
    </row>
    <row r="94591" ht="14.25" customHeight="1">
      <c r="A94591" s="3">
        <v>430642.0</v>
      </c>
      <c r="B94591" s="3">
        <v>9320.0</v>
      </c>
      <c r="C94591" s="70">
        <v>44294.91212962963</v>
      </c>
      <c r="D94591" s="3">
        <v>5994.0</v>
      </c>
      <c r="E94591" s="4">
        <v>1200.0</v>
      </c>
      <c r="F94591" s="5">
        <f t="shared" si="1"/>
        <v>43833.74147</v>
      </c>
      <c r="G94591" s="6">
        <f t="shared" si="2"/>
        <v>0</v>
      </c>
    </row>
    <row r="94592" ht="14.25" customHeight="1">
      <c r="A94592" s="3">
        <v>430644.0</v>
      </c>
      <c r="B94592" s="3">
        <v>2942.0</v>
      </c>
      <c r="C94592" s="70">
        <v>44294.91502314815</v>
      </c>
      <c r="D94592" s="3">
        <v>13702.0</v>
      </c>
      <c r="E94592" s="4">
        <v>1200.0</v>
      </c>
      <c r="F94592" s="5">
        <f t="shared" si="1"/>
        <v>43983.59172</v>
      </c>
      <c r="G94592" s="6">
        <f t="shared" si="2"/>
        <v>0</v>
      </c>
    </row>
    <row r="94593" ht="14.25" customHeight="1">
      <c r="A94593" s="3">
        <v>430651.0</v>
      </c>
      <c r="B94593" s="3">
        <v>10739.0</v>
      </c>
      <c r="C94593" s="70">
        <v>44294.92041666667</v>
      </c>
      <c r="D94593" s="3">
        <v>8985.0</v>
      </c>
      <c r="E94593" s="4">
        <v>1200.0</v>
      </c>
      <c r="F94593" s="5">
        <f t="shared" si="1"/>
        <v>44257.10616</v>
      </c>
      <c r="G94593" s="6">
        <f t="shared" si="2"/>
        <v>0</v>
      </c>
    </row>
    <row r="94594" ht="14.25" customHeight="1">
      <c r="A94594" s="3">
        <v>430658.0</v>
      </c>
      <c r="B94594" s="3">
        <v>11617.0</v>
      </c>
      <c r="C94594" s="70">
        <v>44294.92118055555</v>
      </c>
      <c r="D94594" s="3">
        <v>5465.0</v>
      </c>
      <c r="E94594" s="4">
        <v>1200.0</v>
      </c>
      <c r="F94594" s="5">
        <f t="shared" si="1"/>
        <v>44166.53392</v>
      </c>
      <c r="G94594" s="6">
        <f t="shared" si="2"/>
        <v>0</v>
      </c>
    </row>
    <row r="94595" ht="14.25" customHeight="1">
      <c r="A94595" s="3">
        <v>430660.0</v>
      </c>
      <c r="B94595" s="3">
        <v>7416.0</v>
      </c>
      <c r="C94595" s="70">
        <v>44294.92168981482</v>
      </c>
      <c r="D94595" s="3">
        <v>11562.0</v>
      </c>
      <c r="E94595" s="4">
        <v>960.0</v>
      </c>
      <c r="F94595" s="5">
        <f t="shared" si="1"/>
        <v>44076.7709</v>
      </c>
      <c r="G94595" s="6">
        <f t="shared" si="2"/>
        <v>0</v>
      </c>
    </row>
    <row r="94596" ht="14.25" customHeight="1">
      <c r="A94596" s="3">
        <v>430664.0</v>
      </c>
      <c r="B94596" s="3">
        <v>3469.0</v>
      </c>
      <c r="C94596" s="70">
        <v>44294.9221875</v>
      </c>
      <c r="D94596" s="3">
        <v>7418.0</v>
      </c>
      <c r="E94596" s="4">
        <v>1200.0</v>
      </c>
      <c r="F94596" s="5">
        <f t="shared" si="1"/>
        <v>44288.10324</v>
      </c>
      <c r="G94596" s="6">
        <f t="shared" si="2"/>
        <v>0</v>
      </c>
    </row>
    <row r="94597" ht="14.25" customHeight="1">
      <c r="A94597" s="3">
        <v>430671.0</v>
      </c>
      <c r="B94597" s="3">
        <v>6959.0</v>
      </c>
      <c r="C94597" s="70">
        <v>44294.92239583333</v>
      </c>
      <c r="D94597" s="3">
        <v>6962.0</v>
      </c>
      <c r="E94597" s="4">
        <v>1200.0</v>
      </c>
      <c r="F94597" s="5">
        <f t="shared" si="1"/>
        <v>43922.21374</v>
      </c>
      <c r="G94597" s="6">
        <f t="shared" si="2"/>
        <v>0</v>
      </c>
    </row>
    <row r="94598" ht="14.25" customHeight="1">
      <c r="A94598" s="3">
        <v>430674.0</v>
      </c>
      <c r="B94598" s="3">
        <v>1918.0</v>
      </c>
      <c r="C94598" s="70">
        <v>44294.92274305555</v>
      </c>
      <c r="D94598" s="3">
        <v>13930.0</v>
      </c>
      <c r="E94598" s="4">
        <v>1200.0</v>
      </c>
      <c r="F94598" s="5">
        <f t="shared" si="1"/>
        <v>44228.16572</v>
      </c>
      <c r="G94598" s="6">
        <f t="shared" si="2"/>
        <v>0</v>
      </c>
    </row>
    <row r="94599" ht="14.25" customHeight="1">
      <c r="A94599" s="3">
        <v>430680.0</v>
      </c>
      <c r="B94599" s="3">
        <v>12051.0</v>
      </c>
      <c r="C94599" s="70">
        <v>44294.92729166667</v>
      </c>
      <c r="D94599" s="3">
        <v>2403.0</v>
      </c>
      <c r="E94599" s="4">
        <v>1200.0</v>
      </c>
      <c r="F94599" s="5">
        <f t="shared" si="1"/>
        <v>44288.22384</v>
      </c>
      <c r="G94599" s="6">
        <f t="shared" si="2"/>
        <v>0</v>
      </c>
    </row>
    <row r="94600" ht="14.25" customHeight="1">
      <c r="A94600" s="3">
        <v>430682.0</v>
      </c>
      <c r="B94600" s="3">
        <v>7084.0</v>
      </c>
      <c r="C94600" s="70">
        <v>44294.93025462963</v>
      </c>
      <c r="D94600" s="3">
        <v>4236.0</v>
      </c>
      <c r="E94600" s="4">
        <v>1200.0</v>
      </c>
      <c r="F94600" s="5">
        <f t="shared" si="1"/>
        <v>44013.68216</v>
      </c>
      <c r="G94600" s="6">
        <f t="shared" si="2"/>
        <v>0</v>
      </c>
    </row>
    <row r="94601" ht="14.25" customHeight="1">
      <c r="A94601" s="3">
        <v>430689.0</v>
      </c>
      <c r="B94601" s="3">
        <v>5175.0</v>
      </c>
      <c r="C94601" s="70">
        <v>44294.93269675926</v>
      </c>
      <c r="D94601" s="3">
        <v>11210.0</v>
      </c>
      <c r="E94601" s="4">
        <v>1200.0</v>
      </c>
      <c r="F94601" s="5">
        <f t="shared" si="1"/>
        <v>43922.33478</v>
      </c>
      <c r="G94601" s="6">
        <f t="shared" si="2"/>
        <v>0</v>
      </c>
    </row>
    <row r="94602" ht="14.25" customHeight="1">
      <c r="A94602" s="3">
        <v>430692.0</v>
      </c>
      <c r="B94602" s="3">
        <v>3972.0</v>
      </c>
      <c r="C94602" s="70">
        <v>44294.93667824074</v>
      </c>
      <c r="D94602" s="3">
        <v>3318.0</v>
      </c>
      <c r="E94602" s="4">
        <v>1200.0</v>
      </c>
      <c r="F94602" s="5">
        <f t="shared" si="1"/>
        <v>43923.46262</v>
      </c>
      <c r="G94602" s="6">
        <f t="shared" si="2"/>
        <v>0</v>
      </c>
    </row>
    <row r="94603" ht="14.25" customHeight="1">
      <c r="A94603" s="3">
        <v>430699.0</v>
      </c>
      <c r="B94603" s="3">
        <v>12536.0</v>
      </c>
      <c r="C94603" s="70">
        <v>44294.93959490741</v>
      </c>
      <c r="D94603" s="3">
        <v>10192.0</v>
      </c>
      <c r="E94603" s="4">
        <v>1200.0</v>
      </c>
      <c r="F94603" s="5">
        <f t="shared" si="1"/>
        <v>44013.0236</v>
      </c>
      <c r="G94603" s="6">
        <f t="shared" si="2"/>
        <v>0</v>
      </c>
    </row>
    <row r="94604" ht="14.25" customHeight="1">
      <c r="A94604" s="3">
        <v>430702.0</v>
      </c>
      <c r="B94604" s="3">
        <v>5475.0</v>
      </c>
      <c r="C94604" s="70">
        <v>44294.93965277778</v>
      </c>
      <c r="D94604" s="3">
        <v>11749.0</v>
      </c>
      <c r="E94604" s="4">
        <v>1200.0</v>
      </c>
      <c r="F94604" s="5">
        <f t="shared" si="1"/>
        <v>44166.34905</v>
      </c>
      <c r="G94604" s="6">
        <f t="shared" si="2"/>
        <v>0</v>
      </c>
    </row>
    <row r="94605" ht="14.25" customHeight="1">
      <c r="A94605" s="3">
        <v>430706.0</v>
      </c>
      <c r="B94605" s="3">
        <v>6384.0</v>
      </c>
      <c r="C94605" s="70">
        <v>44294.9420949074</v>
      </c>
      <c r="D94605" s="3">
        <v>9650.0</v>
      </c>
      <c r="E94605" s="4">
        <v>1200.0</v>
      </c>
      <c r="F94605" s="5">
        <f t="shared" si="1"/>
        <v>44106.24763</v>
      </c>
      <c r="G94605" s="6">
        <f t="shared" si="2"/>
        <v>0</v>
      </c>
    </row>
    <row r="94606" ht="14.25" customHeight="1">
      <c r="A94606" s="3">
        <v>430710.0</v>
      </c>
      <c r="B94606" s="3">
        <v>2942.0</v>
      </c>
      <c r="C94606" s="70">
        <v>44294.94298611111</v>
      </c>
      <c r="D94606" s="3">
        <v>12086.0</v>
      </c>
      <c r="E94606" s="4">
        <v>960.0</v>
      </c>
      <c r="F94606" s="5">
        <f t="shared" si="1"/>
        <v>44197.10986</v>
      </c>
      <c r="G94606" s="6">
        <f t="shared" si="2"/>
        <v>0</v>
      </c>
    </row>
    <row r="94607" ht="14.25" customHeight="1">
      <c r="A94607" s="3">
        <v>430714.0</v>
      </c>
      <c r="B94607" s="3">
        <v>12177.0</v>
      </c>
      <c r="C94607" s="70">
        <v>44294.94476851852</v>
      </c>
      <c r="D94607" s="3">
        <v>264.0</v>
      </c>
      <c r="E94607" s="4">
        <v>1200.0</v>
      </c>
      <c r="F94607" s="5">
        <f t="shared" si="1"/>
        <v>44045.33145</v>
      </c>
      <c r="G94607" s="6">
        <f t="shared" si="2"/>
        <v>0</v>
      </c>
    </row>
    <row r="94608" ht="14.25" customHeight="1">
      <c r="A94608" s="3">
        <v>430718.0</v>
      </c>
      <c r="B94608" s="3">
        <v>12452.0</v>
      </c>
      <c r="C94608" s="70">
        <v>44294.94702546296</v>
      </c>
      <c r="D94608" s="3">
        <v>1275.0</v>
      </c>
      <c r="E94608" s="4">
        <v>1200.0</v>
      </c>
      <c r="F94608" s="5">
        <f t="shared" si="1"/>
        <v>44228.25063</v>
      </c>
      <c r="G94608" s="6">
        <f t="shared" si="2"/>
        <v>0</v>
      </c>
    </row>
    <row r="94609" ht="14.25" customHeight="1">
      <c r="A94609" s="3">
        <v>430722.0</v>
      </c>
      <c r="B94609" s="3">
        <v>7095.0</v>
      </c>
      <c r="C94609" s="70">
        <v>44294.94923611111</v>
      </c>
      <c r="D94609" s="3">
        <v>12036.0</v>
      </c>
      <c r="E94609" s="4">
        <v>1200.0</v>
      </c>
      <c r="F94609" s="5">
        <f t="shared" si="1"/>
        <v>44105.6262</v>
      </c>
      <c r="G94609" s="6">
        <f t="shared" si="2"/>
        <v>0</v>
      </c>
    </row>
    <row r="94610" ht="14.25" customHeight="1">
      <c r="A94610" s="3">
        <v>430725.0</v>
      </c>
      <c r="B94610" s="3">
        <v>12886.0</v>
      </c>
      <c r="C94610" s="70">
        <v>44294.95518518519</v>
      </c>
      <c r="D94610" s="3">
        <v>7964.0</v>
      </c>
      <c r="E94610" s="4">
        <v>1200.0</v>
      </c>
      <c r="F94610" s="5">
        <f t="shared" si="1"/>
        <v>44166.44638</v>
      </c>
      <c r="G94610" s="6">
        <f t="shared" si="2"/>
        <v>0</v>
      </c>
    </row>
    <row r="94611" ht="14.25" customHeight="1">
      <c r="A94611" s="3">
        <v>430729.0</v>
      </c>
      <c r="B94611" s="3">
        <v>10098.0</v>
      </c>
      <c r="C94611" s="70">
        <v>44294.95574074074</v>
      </c>
      <c r="D94611" s="3">
        <v>232.0</v>
      </c>
      <c r="E94611" s="4">
        <v>1200.0</v>
      </c>
      <c r="F94611" s="5">
        <f t="shared" si="1"/>
        <v>44136.20546</v>
      </c>
      <c r="G94611" s="6">
        <f t="shared" si="2"/>
        <v>0</v>
      </c>
    </row>
    <row r="94612" ht="14.25" customHeight="1">
      <c r="A94612" s="3">
        <v>430732.0</v>
      </c>
      <c r="B94612" s="3">
        <v>7378.0</v>
      </c>
      <c r="C94612" s="70">
        <v>44294.9569212963</v>
      </c>
      <c r="D94612" s="3">
        <v>4339.0</v>
      </c>
      <c r="E94612" s="4">
        <v>1200.0</v>
      </c>
      <c r="F94612" s="5">
        <f t="shared" si="1"/>
        <v>44045.00009</v>
      </c>
      <c r="G94612" s="6">
        <f t="shared" si="2"/>
        <v>0</v>
      </c>
    </row>
    <row r="94613" ht="14.25" customHeight="1">
      <c r="A94613" s="3">
        <v>430738.0</v>
      </c>
      <c r="B94613" s="3">
        <v>6286.0</v>
      </c>
      <c r="C94613" s="70">
        <v>44294.95761574074</v>
      </c>
      <c r="D94613" s="3">
        <v>8064.0</v>
      </c>
      <c r="E94613" s="4">
        <v>1200.0</v>
      </c>
      <c r="F94613" s="5">
        <f t="shared" si="1"/>
        <v>43832.8762</v>
      </c>
      <c r="G94613" s="6">
        <f t="shared" si="2"/>
        <v>0</v>
      </c>
    </row>
    <row r="94614" ht="14.25" customHeight="1">
      <c r="A94614" s="3">
        <v>430740.0</v>
      </c>
      <c r="B94614" s="3">
        <v>2496.0</v>
      </c>
      <c r="C94614" s="70">
        <v>44294.95984953704</v>
      </c>
      <c r="D94614" s="3">
        <v>12884.0</v>
      </c>
      <c r="E94614" s="4">
        <v>1200.0</v>
      </c>
      <c r="F94614" s="5">
        <f t="shared" si="1"/>
        <v>44197.18885</v>
      </c>
      <c r="G94614" s="6">
        <f t="shared" si="2"/>
        <v>0</v>
      </c>
    </row>
    <row r="94615" ht="14.25" customHeight="1">
      <c r="A94615" s="3">
        <v>430746.0</v>
      </c>
      <c r="B94615" s="3">
        <v>13233.0</v>
      </c>
      <c r="C94615" s="70">
        <v>44294.96186342592</v>
      </c>
      <c r="D94615" s="3">
        <v>4319.0</v>
      </c>
      <c r="E94615" s="4">
        <v>0.0</v>
      </c>
      <c r="F94615" s="5">
        <f t="shared" si="1"/>
        <v>44287.4549</v>
      </c>
      <c r="G94615" s="6">
        <f t="shared" si="2"/>
        <v>0</v>
      </c>
    </row>
    <row r="94616" ht="14.25" customHeight="1">
      <c r="A94616" s="3">
        <v>430752.0</v>
      </c>
      <c r="B94616" s="3">
        <v>8906.0</v>
      </c>
      <c r="C94616" s="70">
        <v>44294.96387731482</v>
      </c>
      <c r="D94616" s="3">
        <v>4476.0</v>
      </c>
      <c r="E94616" s="4">
        <v>1200.0</v>
      </c>
      <c r="F94616" s="5">
        <f t="shared" si="1"/>
        <v>44014.17257</v>
      </c>
      <c r="G94616" s="6">
        <f t="shared" si="2"/>
        <v>0</v>
      </c>
    </row>
    <row r="94617" ht="14.25" customHeight="1">
      <c r="A94617" s="3">
        <v>430763.0</v>
      </c>
      <c r="B94617" s="3">
        <v>2639.0</v>
      </c>
      <c r="C94617" s="70">
        <v>44294.97166666666</v>
      </c>
      <c r="D94617" s="3">
        <v>4758.0</v>
      </c>
      <c r="E94617" s="4">
        <v>1200.0</v>
      </c>
      <c r="F94617" s="5">
        <f t="shared" si="1"/>
        <v>43838.47638</v>
      </c>
      <c r="G94617" s="6">
        <f t="shared" si="2"/>
        <v>0</v>
      </c>
    </row>
    <row r="94618" ht="14.25" customHeight="1">
      <c r="A94618" s="3">
        <v>430769.0</v>
      </c>
      <c r="B94618" s="3">
        <v>11447.0</v>
      </c>
      <c r="C94618" s="70">
        <v>44294.97387731481</v>
      </c>
      <c r="D94618" s="3">
        <v>2924.0</v>
      </c>
      <c r="E94618" s="4">
        <v>1200.0</v>
      </c>
      <c r="F94618" s="5">
        <f t="shared" si="1"/>
        <v>44287.30251</v>
      </c>
      <c r="G94618" s="6">
        <f t="shared" si="2"/>
        <v>0</v>
      </c>
    </row>
    <row r="94619" ht="14.25" customHeight="1">
      <c r="A94619" s="3">
        <v>430773.0</v>
      </c>
      <c r="B94619" s="3">
        <v>8619.0</v>
      </c>
      <c r="C94619" s="70">
        <v>44294.97425925926</v>
      </c>
      <c r="D94619" s="3">
        <v>7343.0</v>
      </c>
      <c r="E94619" s="4">
        <v>1200.0</v>
      </c>
      <c r="F94619" s="5">
        <f t="shared" si="1"/>
        <v>44166.25294</v>
      </c>
      <c r="G94619" s="6">
        <f t="shared" si="2"/>
        <v>0</v>
      </c>
    </row>
    <row r="94620" ht="14.25" customHeight="1">
      <c r="A94620" s="3">
        <v>430777.0</v>
      </c>
      <c r="B94620" s="3">
        <v>1417.0</v>
      </c>
      <c r="C94620" s="70">
        <v>44294.97675925926</v>
      </c>
      <c r="D94620" s="3">
        <v>232.0</v>
      </c>
      <c r="E94620" s="4">
        <v>1200.0</v>
      </c>
      <c r="F94620" s="5">
        <f t="shared" si="1"/>
        <v>44136.20546</v>
      </c>
      <c r="G94620" s="6">
        <f t="shared" si="2"/>
        <v>0</v>
      </c>
    </row>
    <row r="94621" ht="14.25" customHeight="1">
      <c r="A94621" s="3">
        <v>430782.0</v>
      </c>
      <c r="B94621" s="3">
        <v>10574.0</v>
      </c>
      <c r="C94621" s="70">
        <v>44294.97733796296</v>
      </c>
      <c r="D94621" s="3">
        <v>11922.0</v>
      </c>
      <c r="E94621" s="4">
        <v>1200.0</v>
      </c>
      <c r="F94621" s="5">
        <f t="shared" si="1"/>
        <v>44105.53486</v>
      </c>
      <c r="G94621" s="6">
        <f t="shared" si="2"/>
        <v>0</v>
      </c>
    </row>
    <row r="94622" ht="14.25" customHeight="1">
      <c r="A94622" s="3">
        <v>430787.0</v>
      </c>
      <c r="B94622" s="3">
        <v>6163.0</v>
      </c>
      <c r="C94622" s="70">
        <v>44294.97850694445</v>
      </c>
      <c r="D94622" s="3">
        <v>1300.0</v>
      </c>
      <c r="E94622" s="4">
        <v>1200.0</v>
      </c>
      <c r="F94622" s="5">
        <f t="shared" si="1"/>
        <v>44256.0915</v>
      </c>
      <c r="G94622" s="6">
        <f t="shared" si="2"/>
        <v>0</v>
      </c>
    </row>
    <row r="94623" ht="14.25" customHeight="1">
      <c r="A94623" s="3">
        <v>430791.0</v>
      </c>
      <c r="B94623" s="3">
        <v>9630.0</v>
      </c>
      <c r="C94623" s="70">
        <v>44294.98222222222</v>
      </c>
      <c r="D94623" s="3">
        <v>10860.0</v>
      </c>
      <c r="E94623" s="4">
        <v>1200.0</v>
      </c>
      <c r="F94623" s="5">
        <f t="shared" si="1"/>
        <v>44229.13188</v>
      </c>
      <c r="G94623" s="6">
        <f t="shared" si="2"/>
        <v>0</v>
      </c>
    </row>
    <row r="94624" ht="14.25" customHeight="1">
      <c r="A94624" s="3">
        <v>430797.0</v>
      </c>
      <c r="B94624" s="3">
        <v>4313.0</v>
      </c>
      <c r="C94624" s="70">
        <v>44294.98549768519</v>
      </c>
      <c r="D94624" s="3">
        <v>5252.0</v>
      </c>
      <c r="E94624" s="4">
        <v>1200.0</v>
      </c>
      <c r="F94624" s="5">
        <f t="shared" si="1"/>
        <v>44256.92975</v>
      </c>
      <c r="G94624" s="6">
        <f t="shared" si="2"/>
        <v>0</v>
      </c>
    </row>
    <row r="94625" ht="14.25" customHeight="1">
      <c r="A94625" s="3">
        <v>430803.0</v>
      </c>
      <c r="B94625" s="3">
        <v>5182.0</v>
      </c>
      <c r="C94625" s="70">
        <v>44294.98695601852</v>
      </c>
      <c r="D94625" s="3">
        <v>12049.0</v>
      </c>
      <c r="E94625" s="4">
        <v>960.0</v>
      </c>
      <c r="F94625" s="5">
        <f t="shared" si="1"/>
        <v>44256.30174</v>
      </c>
      <c r="G94625" s="6">
        <f t="shared" si="2"/>
        <v>0</v>
      </c>
    </row>
    <row r="94626" ht="14.25" customHeight="1">
      <c r="A94626" s="3">
        <v>430810.0</v>
      </c>
      <c r="B94626" s="3">
        <v>6087.0</v>
      </c>
      <c r="C94626" s="70">
        <v>44294.98815972222</v>
      </c>
      <c r="D94626" s="3">
        <v>10630.0</v>
      </c>
      <c r="E94626" s="4">
        <v>1200.0</v>
      </c>
      <c r="F94626" s="5">
        <f t="shared" si="1"/>
        <v>44136.00322</v>
      </c>
      <c r="G94626" s="6">
        <f t="shared" si="2"/>
        <v>0</v>
      </c>
    </row>
    <row r="94627" ht="14.25" customHeight="1">
      <c r="A94627" s="3">
        <v>430814.0</v>
      </c>
      <c r="B94627" s="3">
        <v>13363.0</v>
      </c>
      <c r="C94627" s="70">
        <v>44294.98864583333</v>
      </c>
      <c r="D94627" s="3">
        <v>638.0</v>
      </c>
      <c r="E94627" s="4">
        <v>1200.0</v>
      </c>
      <c r="F94627" s="5">
        <f t="shared" si="1"/>
        <v>44166.57579</v>
      </c>
      <c r="G94627" s="6">
        <f t="shared" si="2"/>
        <v>0</v>
      </c>
    </row>
    <row r="94628" ht="14.25" customHeight="1">
      <c r="A94628" s="3">
        <v>430820.0</v>
      </c>
      <c r="B94628" s="3">
        <v>10170.0</v>
      </c>
      <c r="C94628" s="70">
        <v>44294.99106481481</v>
      </c>
      <c r="D94628" s="3">
        <v>5465.0</v>
      </c>
      <c r="E94628" s="4">
        <v>1200.0</v>
      </c>
      <c r="F94628" s="5">
        <f t="shared" si="1"/>
        <v>44166.53392</v>
      </c>
      <c r="G94628" s="6">
        <f t="shared" si="2"/>
        <v>0</v>
      </c>
    </row>
    <row r="94629" ht="14.25" customHeight="1">
      <c r="A94629" s="3">
        <v>430827.0</v>
      </c>
      <c r="B94629" s="3">
        <v>10457.0</v>
      </c>
      <c r="C94629" s="70">
        <v>44294.99141203704</v>
      </c>
      <c r="D94629" s="3">
        <v>5193.0</v>
      </c>
      <c r="E94629" s="4">
        <v>1200.0</v>
      </c>
      <c r="F94629" s="5">
        <f t="shared" si="1"/>
        <v>44013.10274</v>
      </c>
      <c r="G94629" s="6">
        <f t="shared" si="2"/>
        <v>0</v>
      </c>
    </row>
    <row r="94630" ht="14.25" customHeight="1">
      <c r="A94630" s="3">
        <v>430831.0</v>
      </c>
      <c r="B94630" s="3">
        <v>1245.0</v>
      </c>
      <c r="C94630" s="70">
        <v>44294.99261574074</v>
      </c>
      <c r="D94630" s="3">
        <v>6204.0</v>
      </c>
      <c r="E94630" s="4">
        <v>1200.0</v>
      </c>
      <c r="F94630" s="5">
        <f t="shared" si="1"/>
        <v>43983.43541</v>
      </c>
      <c r="G94630" s="6">
        <f t="shared" si="2"/>
        <v>0</v>
      </c>
    </row>
    <row r="94631" ht="14.25" customHeight="1">
      <c r="A94631" s="3">
        <v>430832.0</v>
      </c>
      <c r="B94631" s="3">
        <v>2351.0</v>
      </c>
      <c r="C94631" s="70">
        <v>44294.99267361111</v>
      </c>
      <c r="D94631" s="3">
        <v>2401.0</v>
      </c>
      <c r="E94631" s="4">
        <v>1200.0</v>
      </c>
      <c r="F94631" s="5">
        <f t="shared" si="1"/>
        <v>44136.09986</v>
      </c>
      <c r="G94631" s="6">
        <f t="shared" si="2"/>
        <v>0</v>
      </c>
    </row>
    <row r="94632" ht="14.25" customHeight="1">
      <c r="A94632" s="3">
        <v>430834.0</v>
      </c>
      <c r="B94632" s="3">
        <v>4716.0</v>
      </c>
      <c r="C94632" s="70">
        <v>44295.00056712963</v>
      </c>
      <c r="D94632" s="3">
        <v>10781.0</v>
      </c>
      <c r="E94632" s="4">
        <v>1200.0</v>
      </c>
      <c r="F94632" s="5">
        <f t="shared" si="1"/>
        <v>44076.1685</v>
      </c>
      <c r="G94632" s="6">
        <f t="shared" si="2"/>
        <v>0</v>
      </c>
    </row>
    <row r="94633" ht="14.25" customHeight="1">
      <c r="A94633" s="3">
        <v>430838.0</v>
      </c>
      <c r="B94633" s="3">
        <v>1260.0</v>
      </c>
      <c r="C94633" s="70">
        <v>44295.00090277778</v>
      </c>
      <c r="D94633" s="3">
        <v>8345.0</v>
      </c>
      <c r="E94633" s="4">
        <v>960.0</v>
      </c>
      <c r="F94633" s="5">
        <f t="shared" si="1"/>
        <v>44136.53728</v>
      </c>
      <c r="G94633" s="6">
        <f t="shared" si="2"/>
        <v>0</v>
      </c>
    </row>
    <row r="94634" ht="14.25" customHeight="1">
      <c r="A94634" s="3">
        <v>430845.0</v>
      </c>
      <c r="B94634" s="3">
        <v>11454.0</v>
      </c>
      <c r="C94634" s="70">
        <v>44295.00388888889</v>
      </c>
      <c r="D94634" s="3">
        <v>1305.0</v>
      </c>
      <c r="E94634" s="4">
        <v>1200.0</v>
      </c>
      <c r="F94634" s="5">
        <f t="shared" si="1"/>
        <v>43922.02125</v>
      </c>
      <c r="G94634" s="6">
        <f t="shared" si="2"/>
        <v>0</v>
      </c>
    </row>
    <row r="94635" ht="14.25" customHeight="1">
      <c r="A94635" s="3">
        <v>430851.0</v>
      </c>
      <c r="B94635" s="3">
        <v>13471.0</v>
      </c>
      <c r="C94635" s="70">
        <v>44295.00552083334</v>
      </c>
      <c r="D94635" s="3">
        <v>11835.0</v>
      </c>
      <c r="E94635" s="4">
        <v>1200.0</v>
      </c>
      <c r="F94635" s="5">
        <f t="shared" si="1"/>
        <v>43922.84409</v>
      </c>
      <c r="G94635" s="6">
        <f t="shared" si="2"/>
        <v>0</v>
      </c>
    </row>
    <row r="94636" ht="14.25" customHeight="1">
      <c r="A94636" s="3">
        <v>430857.0</v>
      </c>
      <c r="B94636" s="3">
        <v>9927.0</v>
      </c>
      <c r="C94636" s="70">
        <v>44295.00560185185</v>
      </c>
      <c r="D94636" s="3">
        <v>963.0</v>
      </c>
      <c r="E94636" s="4">
        <v>1200.0</v>
      </c>
      <c r="F94636" s="5">
        <f t="shared" si="1"/>
        <v>44044.17037</v>
      </c>
      <c r="G94636" s="6">
        <f t="shared" si="2"/>
        <v>0</v>
      </c>
    </row>
    <row r="94637" ht="14.25" customHeight="1">
      <c r="A94637" s="3">
        <v>430864.0</v>
      </c>
      <c r="B94637" s="3">
        <v>7083.0</v>
      </c>
      <c r="C94637" s="70">
        <v>44295.01162037037</v>
      </c>
      <c r="D94637" s="3">
        <v>12757.0</v>
      </c>
      <c r="E94637" s="4">
        <v>1200.0</v>
      </c>
      <c r="F94637" s="5">
        <f t="shared" si="1"/>
        <v>44287.25672</v>
      </c>
      <c r="G94637" s="6">
        <f t="shared" si="2"/>
        <v>0</v>
      </c>
    </row>
    <row r="94638" ht="14.25" customHeight="1">
      <c r="A94638" s="3">
        <v>430866.0</v>
      </c>
      <c r="B94638" s="3">
        <v>2069.0</v>
      </c>
      <c r="C94638" s="70">
        <v>44295.01803240741</v>
      </c>
      <c r="D94638" s="3">
        <v>13702.0</v>
      </c>
      <c r="E94638" s="4">
        <v>1200.0</v>
      </c>
      <c r="F94638" s="5">
        <f t="shared" si="1"/>
        <v>43983.59172</v>
      </c>
      <c r="G94638" s="6">
        <f t="shared" si="2"/>
        <v>0</v>
      </c>
    </row>
    <row r="94639" ht="14.25" customHeight="1">
      <c r="A94639" s="3">
        <v>430868.0</v>
      </c>
      <c r="B94639" s="3">
        <v>2062.0</v>
      </c>
      <c r="C94639" s="70">
        <v>44295.02563657407</v>
      </c>
      <c r="D94639" s="3">
        <v>13817.0</v>
      </c>
      <c r="E94639" s="4">
        <v>1200.0</v>
      </c>
      <c r="F94639" s="5">
        <f t="shared" si="1"/>
        <v>43891.13111</v>
      </c>
      <c r="G94639" s="6">
        <f t="shared" si="2"/>
        <v>0</v>
      </c>
    </row>
    <row r="94640" ht="14.25" customHeight="1">
      <c r="A94640" s="3">
        <v>430871.0</v>
      </c>
      <c r="B94640" s="3">
        <v>13909.0</v>
      </c>
      <c r="C94640" s="70">
        <v>44295.02760416667</v>
      </c>
      <c r="D94640" s="3">
        <v>11210.0</v>
      </c>
      <c r="E94640" s="4">
        <v>1200.0</v>
      </c>
      <c r="F94640" s="5">
        <f t="shared" si="1"/>
        <v>43922.33478</v>
      </c>
      <c r="G94640" s="6">
        <f t="shared" si="2"/>
        <v>0</v>
      </c>
    </row>
    <row r="94641" ht="14.25" customHeight="1">
      <c r="A94641" s="3">
        <v>430874.0</v>
      </c>
      <c r="B94641" s="3">
        <v>1248.0</v>
      </c>
      <c r="C94641" s="70">
        <v>44295.02791666667</v>
      </c>
      <c r="D94641" s="3">
        <v>9467.0</v>
      </c>
      <c r="E94641" s="4">
        <v>1200.0</v>
      </c>
      <c r="F94641" s="5">
        <f t="shared" si="1"/>
        <v>44105.5247</v>
      </c>
      <c r="G94641" s="6">
        <f t="shared" si="2"/>
        <v>0</v>
      </c>
    </row>
    <row r="94642" ht="14.25" customHeight="1">
      <c r="A94642" s="3">
        <v>430878.0</v>
      </c>
      <c r="B94642" s="3">
        <v>5137.0</v>
      </c>
      <c r="C94642" s="70">
        <v>44295.02876157407</v>
      </c>
      <c r="D94642" s="3">
        <v>13969.0</v>
      </c>
      <c r="E94642" s="4">
        <v>1200.0</v>
      </c>
      <c r="F94642" s="5">
        <f t="shared" si="1"/>
        <v>44256.18155</v>
      </c>
      <c r="G94642" s="6">
        <f t="shared" si="2"/>
        <v>0</v>
      </c>
    </row>
    <row r="94643" ht="14.25" customHeight="1">
      <c r="A94643" s="3">
        <v>430880.0</v>
      </c>
      <c r="B94643" s="3">
        <v>10230.0</v>
      </c>
      <c r="C94643" s="70">
        <v>44295.02877314815</v>
      </c>
      <c r="D94643" s="3">
        <v>182.0</v>
      </c>
      <c r="E94643" s="4">
        <v>1200.0</v>
      </c>
      <c r="F94643" s="5">
        <f t="shared" si="1"/>
        <v>44137.59248</v>
      </c>
      <c r="G94643" s="6">
        <f t="shared" si="2"/>
        <v>0</v>
      </c>
    </row>
    <row r="94644" ht="14.25" customHeight="1">
      <c r="A94644" s="3">
        <v>430887.0</v>
      </c>
      <c r="B94644" s="3">
        <v>7086.0</v>
      </c>
      <c r="C94644" s="70">
        <v>44295.03109953704</v>
      </c>
      <c r="D94644" s="3">
        <v>9467.0</v>
      </c>
      <c r="E94644" s="4">
        <v>1200.0</v>
      </c>
      <c r="F94644" s="5">
        <f t="shared" si="1"/>
        <v>44105.5247</v>
      </c>
      <c r="G94644" s="6">
        <f t="shared" si="2"/>
        <v>0</v>
      </c>
    </row>
    <row r="94645" ht="14.25" customHeight="1">
      <c r="A94645" s="3">
        <v>430892.0</v>
      </c>
      <c r="B94645" s="3">
        <v>9595.0</v>
      </c>
      <c r="C94645" s="70">
        <v>44295.03177083333</v>
      </c>
      <c r="D94645" s="3">
        <v>10526.0</v>
      </c>
      <c r="E94645" s="4">
        <v>1200.0</v>
      </c>
      <c r="F94645" s="5">
        <f t="shared" si="1"/>
        <v>43922.45653</v>
      </c>
      <c r="G94645" s="6">
        <f t="shared" si="2"/>
        <v>0</v>
      </c>
    </row>
    <row r="94646" ht="14.25" customHeight="1">
      <c r="A94646" s="3">
        <v>430894.0</v>
      </c>
      <c r="B94646" s="3">
        <v>1615.0</v>
      </c>
      <c r="C94646" s="70">
        <v>44295.03518518519</v>
      </c>
      <c r="D94646" s="3">
        <v>3005.0</v>
      </c>
      <c r="E94646" s="4">
        <v>1200.0</v>
      </c>
      <c r="F94646" s="5">
        <f t="shared" si="1"/>
        <v>44044.76353</v>
      </c>
      <c r="G94646" s="6">
        <f t="shared" si="2"/>
        <v>0</v>
      </c>
    </row>
    <row r="94647" ht="14.25" customHeight="1">
      <c r="A94647" s="3">
        <v>430898.0</v>
      </c>
      <c r="B94647" s="3">
        <v>10690.0</v>
      </c>
      <c r="C94647" s="70">
        <v>44295.03834490741</v>
      </c>
      <c r="D94647" s="3">
        <v>2338.0</v>
      </c>
      <c r="E94647" s="4">
        <v>1200.0</v>
      </c>
      <c r="F94647" s="5">
        <f t="shared" si="1"/>
        <v>43952.0159</v>
      </c>
      <c r="G94647" s="6">
        <f t="shared" si="2"/>
        <v>0</v>
      </c>
    </row>
    <row r="94648" ht="14.25" customHeight="1">
      <c r="A94648" s="3">
        <v>430903.0</v>
      </c>
      <c r="B94648" s="3">
        <v>5148.0</v>
      </c>
      <c r="C94648" s="70">
        <v>44295.03946759259</v>
      </c>
      <c r="D94648" s="3">
        <v>12504.0</v>
      </c>
      <c r="E94648" s="4">
        <v>1200.0</v>
      </c>
      <c r="F94648" s="5">
        <f t="shared" si="1"/>
        <v>43833.39757</v>
      </c>
      <c r="G94648" s="6">
        <f t="shared" si="2"/>
        <v>0</v>
      </c>
    </row>
    <row r="94649" ht="14.25" customHeight="1">
      <c r="A94649" s="3">
        <v>430910.0</v>
      </c>
      <c r="B94649" s="3">
        <v>11898.0</v>
      </c>
      <c r="C94649" s="70">
        <v>44295.04450231481</v>
      </c>
      <c r="D94649" s="3">
        <v>2405.0</v>
      </c>
      <c r="E94649" s="4">
        <v>1200.0</v>
      </c>
      <c r="F94649" s="5">
        <f t="shared" si="1"/>
        <v>43891.5691</v>
      </c>
      <c r="G94649" s="6">
        <f t="shared" si="2"/>
        <v>0</v>
      </c>
    </row>
    <row r="94650" ht="14.25" customHeight="1">
      <c r="A94650" s="3">
        <v>430915.0</v>
      </c>
      <c r="B94650" s="3">
        <v>3679.0</v>
      </c>
      <c r="C94650" s="70">
        <v>44295.04984953703</v>
      </c>
      <c r="D94650" s="3">
        <v>6946.0</v>
      </c>
      <c r="E94650" s="4">
        <v>1200.0</v>
      </c>
      <c r="F94650" s="5">
        <f t="shared" si="1"/>
        <v>44197.49749</v>
      </c>
      <c r="G94650" s="6">
        <f t="shared" si="2"/>
        <v>0</v>
      </c>
    </row>
    <row r="94651" ht="14.25" customHeight="1">
      <c r="A94651" s="3">
        <v>430918.0</v>
      </c>
      <c r="B94651" s="3">
        <v>3840.0</v>
      </c>
      <c r="C94651" s="70">
        <v>44295.05010416666</v>
      </c>
      <c r="D94651" s="3">
        <v>3286.0</v>
      </c>
      <c r="E94651" s="4">
        <v>1200.0</v>
      </c>
      <c r="F94651" s="5">
        <f t="shared" si="1"/>
        <v>44197.72178</v>
      </c>
      <c r="G94651" s="6">
        <f t="shared" si="2"/>
        <v>0</v>
      </c>
    </row>
    <row r="94652" ht="14.25" customHeight="1">
      <c r="A94652" s="3">
        <v>430922.0</v>
      </c>
      <c r="B94652" s="3">
        <v>2691.0</v>
      </c>
      <c r="C94652" s="70">
        <v>44295.05048611111</v>
      </c>
      <c r="D94652" s="3">
        <v>2338.0</v>
      </c>
      <c r="E94652" s="4">
        <v>1200.0</v>
      </c>
      <c r="F94652" s="5">
        <f t="shared" si="1"/>
        <v>43952.0159</v>
      </c>
      <c r="G94652" s="6">
        <f t="shared" si="2"/>
        <v>0</v>
      </c>
    </row>
    <row r="94653" ht="14.25" customHeight="1">
      <c r="A94653" s="3">
        <v>430925.0</v>
      </c>
      <c r="B94653" s="3">
        <v>8255.0</v>
      </c>
      <c r="C94653" s="70">
        <v>44295.05481481482</v>
      </c>
      <c r="D94653" s="3">
        <v>2025.0</v>
      </c>
      <c r="E94653" s="4">
        <v>1200.0</v>
      </c>
      <c r="F94653" s="5">
        <f t="shared" si="1"/>
        <v>44229.31661</v>
      </c>
      <c r="G94653" s="6">
        <f t="shared" si="2"/>
        <v>0</v>
      </c>
    </row>
    <row r="94654" ht="14.25" customHeight="1">
      <c r="A94654" s="3">
        <v>430935.0</v>
      </c>
      <c r="B94654" s="3">
        <v>13870.0</v>
      </c>
      <c r="C94654" s="70">
        <v>44295.05613425926</v>
      </c>
      <c r="D94654" s="3">
        <v>5709.0</v>
      </c>
      <c r="E94654" s="4">
        <v>1200.0</v>
      </c>
      <c r="F94654" s="5">
        <f t="shared" si="1"/>
        <v>44166.08137</v>
      </c>
      <c r="G94654" s="6">
        <f t="shared" si="2"/>
        <v>0</v>
      </c>
    </row>
    <row r="94655" ht="14.25" customHeight="1">
      <c r="A94655" s="3">
        <v>430938.0</v>
      </c>
      <c r="B94655" s="3">
        <v>13150.0</v>
      </c>
      <c r="C94655" s="70">
        <v>44295.05702546296</v>
      </c>
      <c r="D94655" s="3">
        <v>3127.0</v>
      </c>
      <c r="E94655" s="4">
        <v>1200.0</v>
      </c>
      <c r="F94655" s="5">
        <f t="shared" si="1"/>
        <v>44228.6374</v>
      </c>
      <c r="G94655" s="6">
        <f t="shared" si="2"/>
        <v>0</v>
      </c>
    </row>
    <row r="94656" ht="14.25" customHeight="1">
      <c r="A94656" s="3">
        <v>430948.0</v>
      </c>
      <c r="B94656" s="3">
        <v>13333.0</v>
      </c>
      <c r="C94656" s="70">
        <v>44295.06456018519</v>
      </c>
      <c r="D94656" s="3">
        <v>7062.0</v>
      </c>
      <c r="E94656" s="4">
        <v>1200.0</v>
      </c>
      <c r="F94656" s="5">
        <f t="shared" si="1"/>
        <v>43832.0402</v>
      </c>
      <c r="G94656" s="6">
        <f t="shared" si="2"/>
        <v>0</v>
      </c>
    </row>
    <row r="94657" ht="14.25" customHeight="1">
      <c r="A94657" s="3">
        <v>430953.0</v>
      </c>
      <c r="B94657" s="3">
        <v>9185.0</v>
      </c>
      <c r="C94657" s="70">
        <v>44295.06553240741</v>
      </c>
      <c r="D94657" s="3">
        <v>3528.0</v>
      </c>
      <c r="E94657" s="4">
        <v>1200.0</v>
      </c>
      <c r="F94657" s="5">
        <f t="shared" si="1"/>
        <v>43832.25354</v>
      </c>
      <c r="G94657" s="6">
        <f t="shared" si="2"/>
        <v>0</v>
      </c>
    </row>
    <row r="94658" ht="14.25" customHeight="1">
      <c r="A94658" s="3">
        <v>430956.0</v>
      </c>
      <c r="B94658" s="3">
        <v>2352.0</v>
      </c>
      <c r="C94658" s="70">
        <v>44295.07157407407</v>
      </c>
      <c r="D94658" s="3">
        <v>3528.0</v>
      </c>
      <c r="E94658" s="4">
        <v>960.0</v>
      </c>
      <c r="F94658" s="5">
        <f t="shared" si="1"/>
        <v>43832.25354</v>
      </c>
      <c r="G94658" s="6">
        <f t="shared" si="2"/>
        <v>0</v>
      </c>
    </row>
    <row r="94659" ht="14.25" customHeight="1">
      <c r="A94659" s="3">
        <v>430963.0</v>
      </c>
      <c r="B94659" s="3">
        <v>4410.0</v>
      </c>
      <c r="C94659" s="70">
        <v>44295.07290509259</v>
      </c>
      <c r="D94659" s="3">
        <v>4476.0</v>
      </c>
      <c r="E94659" s="4">
        <v>1200.0</v>
      </c>
      <c r="F94659" s="5">
        <f t="shared" si="1"/>
        <v>44014.17257</v>
      </c>
      <c r="G94659" s="6">
        <f t="shared" si="2"/>
        <v>0</v>
      </c>
    </row>
    <row r="94660" ht="14.25" customHeight="1">
      <c r="A94660" s="3">
        <v>430970.0</v>
      </c>
      <c r="B94660" s="3">
        <v>10471.0</v>
      </c>
      <c r="C94660" s="70">
        <v>44295.08252314815</v>
      </c>
      <c r="D94660" s="3">
        <v>12950.0</v>
      </c>
      <c r="E94660" s="4">
        <v>1200.0</v>
      </c>
      <c r="F94660" s="5">
        <f t="shared" si="1"/>
        <v>44166.16981</v>
      </c>
      <c r="G94660" s="6">
        <f t="shared" si="2"/>
        <v>0</v>
      </c>
    </row>
    <row r="94661" ht="14.25" customHeight="1">
      <c r="A94661" s="3">
        <v>430974.0</v>
      </c>
      <c r="B94661" s="3">
        <v>5701.0</v>
      </c>
      <c r="C94661" s="70">
        <v>44295.08325231481</v>
      </c>
      <c r="D94661" s="3">
        <v>7193.0</v>
      </c>
      <c r="E94661" s="4">
        <v>1200.0</v>
      </c>
      <c r="F94661" s="5">
        <f t="shared" si="1"/>
        <v>44197.46777</v>
      </c>
      <c r="G94661" s="6">
        <f t="shared" si="2"/>
        <v>0</v>
      </c>
    </row>
    <row r="94662" ht="14.25" customHeight="1">
      <c r="A94662" s="3">
        <v>430978.0</v>
      </c>
      <c r="B94662" s="3">
        <v>1487.0</v>
      </c>
      <c r="C94662" s="70">
        <v>44295.0891087963</v>
      </c>
      <c r="D94662" s="3">
        <v>11749.0</v>
      </c>
      <c r="E94662" s="4">
        <v>1200.0</v>
      </c>
      <c r="F94662" s="5">
        <f t="shared" si="1"/>
        <v>44166.34905</v>
      </c>
      <c r="G94662" s="6">
        <f t="shared" si="2"/>
        <v>0</v>
      </c>
    </row>
    <row r="94663" ht="14.25" customHeight="1">
      <c r="A94663" s="3">
        <v>430979.0</v>
      </c>
      <c r="B94663" s="3">
        <v>2784.0</v>
      </c>
      <c r="C94663" s="70">
        <v>44295.09451388889</v>
      </c>
      <c r="D94663" s="3">
        <v>13731.0</v>
      </c>
      <c r="E94663" s="4">
        <v>1200.0</v>
      </c>
      <c r="F94663" s="5">
        <f t="shared" si="1"/>
        <v>44168.80286</v>
      </c>
      <c r="G94663" s="6">
        <f t="shared" si="2"/>
        <v>0</v>
      </c>
    </row>
    <row r="94664" ht="14.25" customHeight="1">
      <c r="A94664" s="3">
        <v>430986.0</v>
      </c>
      <c r="B94664" s="3">
        <v>6370.0</v>
      </c>
      <c r="C94664" s="70">
        <v>44295.09711805556</v>
      </c>
      <c r="D94664" s="3">
        <v>519.0</v>
      </c>
      <c r="E94664" s="4">
        <v>1200.0</v>
      </c>
      <c r="F94664" s="5">
        <f t="shared" si="1"/>
        <v>44287.43935</v>
      </c>
      <c r="G94664" s="6">
        <f t="shared" si="2"/>
        <v>0</v>
      </c>
    </row>
    <row r="94665" ht="14.25" customHeight="1">
      <c r="A94665" s="3">
        <v>430991.0</v>
      </c>
      <c r="B94665" s="3">
        <v>2074.0</v>
      </c>
      <c r="C94665" s="70">
        <v>44295.09934027777</v>
      </c>
      <c r="D94665" s="3">
        <v>9650.0</v>
      </c>
      <c r="E94665" s="4">
        <v>1200.0</v>
      </c>
      <c r="F94665" s="5">
        <f t="shared" si="1"/>
        <v>44106.24763</v>
      </c>
      <c r="G94665" s="6">
        <f t="shared" si="2"/>
        <v>0</v>
      </c>
    </row>
    <row r="94666" ht="14.25" customHeight="1">
      <c r="A94666" s="3">
        <v>430996.0</v>
      </c>
      <c r="B94666" s="3">
        <v>6987.0</v>
      </c>
      <c r="C94666" s="70">
        <v>44295.10282407407</v>
      </c>
      <c r="D94666" s="3">
        <v>13033.0</v>
      </c>
      <c r="E94666" s="4">
        <v>1200.0</v>
      </c>
      <c r="F94666" s="5">
        <f t="shared" si="1"/>
        <v>44075.38759</v>
      </c>
      <c r="G94666" s="6">
        <f t="shared" si="2"/>
        <v>0</v>
      </c>
    </row>
    <row r="94667" ht="14.25" customHeight="1">
      <c r="A94667" s="3">
        <v>431000.0</v>
      </c>
      <c r="B94667" s="3">
        <v>11102.0</v>
      </c>
      <c r="C94667" s="70">
        <v>44295.10561342593</v>
      </c>
      <c r="D94667" s="3">
        <v>2360.0</v>
      </c>
      <c r="E94667" s="4">
        <v>1200.0</v>
      </c>
      <c r="F94667" s="5">
        <f t="shared" si="1"/>
        <v>44136.16164</v>
      </c>
      <c r="G94667" s="6">
        <f t="shared" si="2"/>
        <v>0</v>
      </c>
    </row>
    <row r="94668" ht="14.25" customHeight="1">
      <c r="A94668" s="3">
        <v>431006.0</v>
      </c>
      <c r="B94668" s="3">
        <v>5594.0</v>
      </c>
      <c r="C94668" s="70">
        <v>44295.10675925926</v>
      </c>
      <c r="D94668" s="3">
        <v>228.0</v>
      </c>
      <c r="E94668" s="4">
        <v>1200.0</v>
      </c>
      <c r="F94668" s="5">
        <f t="shared" si="1"/>
        <v>44200.37418</v>
      </c>
      <c r="G94668" s="6">
        <f t="shared" si="2"/>
        <v>0</v>
      </c>
    </row>
    <row r="94669" ht="14.25" customHeight="1">
      <c r="A94669" s="3">
        <v>431010.0</v>
      </c>
      <c r="B94669" s="3">
        <v>4853.0</v>
      </c>
      <c r="C94669" s="70">
        <v>44295.10959490741</v>
      </c>
      <c r="D94669" s="3">
        <v>10080.0</v>
      </c>
      <c r="E94669" s="4">
        <v>0.0</v>
      </c>
      <c r="F94669" s="5">
        <f t="shared" si="1"/>
        <v>44044.26434</v>
      </c>
      <c r="G94669" s="6">
        <f t="shared" si="2"/>
        <v>0</v>
      </c>
    </row>
    <row r="94670" ht="14.25" customHeight="1">
      <c r="A94670" s="3">
        <v>431013.0</v>
      </c>
      <c r="B94670" s="3">
        <v>3855.0</v>
      </c>
      <c r="C94670" s="70">
        <v>44295.11020833333</v>
      </c>
      <c r="D94670" s="3">
        <v>2598.0</v>
      </c>
      <c r="E94670" s="4">
        <v>1200.0</v>
      </c>
      <c r="F94670" s="5">
        <f t="shared" si="1"/>
        <v>44137.03645</v>
      </c>
      <c r="G94670" s="6">
        <f t="shared" si="2"/>
        <v>0</v>
      </c>
    </row>
    <row r="94671" ht="14.25" customHeight="1">
      <c r="A94671" s="3">
        <v>431015.0</v>
      </c>
      <c r="B94671" s="3">
        <v>12031.0</v>
      </c>
      <c r="C94671" s="70">
        <v>44295.11192129629</v>
      </c>
      <c r="D94671" s="3">
        <v>12932.0</v>
      </c>
      <c r="E94671" s="4">
        <v>1200.0</v>
      </c>
      <c r="F94671" s="5">
        <f t="shared" si="1"/>
        <v>44256.90788</v>
      </c>
      <c r="G94671" s="6">
        <f t="shared" si="2"/>
        <v>0</v>
      </c>
    </row>
    <row r="94672" ht="14.25" customHeight="1">
      <c r="A94672" s="3">
        <v>431020.0</v>
      </c>
      <c r="B94672" s="3">
        <v>3405.0</v>
      </c>
      <c r="C94672" s="70">
        <v>44295.11271990741</v>
      </c>
      <c r="D94672" s="3">
        <v>12268.0</v>
      </c>
      <c r="E94672" s="4">
        <v>1200.0</v>
      </c>
      <c r="F94672" s="5">
        <f t="shared" si="1"/>
        <v>44229.74083</v>
      </c>
      <c r="G94672" s="6">
        <f t="shared" si="2"/>
        <v>0</v>
      </c>
    </row>
    <row r="94673" ht="14.25" customHeight="1">
      <c r="A94673" s="3">
        <v>431026.0</v>
      </c>
      <c r="B94673" s="3">
        <v>558.0</v>
      </c>
      <c r="C94673" s="70">
        <v>44295.12339120371</v>
      </c>
      <c r="D94673" s="3">
        <v>6041.0</v>
      </c>
      <c r="E94673" s="4">
        <v>0.0</v>
      </c>
      <c r="F94673" s="5">
        <f t="shared" si="1"/>
        <v>44256.10275</v>
      </c>
      <c r="G94673" s="6">
        <f t="shared" si="2"/>
        <v>0</v>
      </c>
    </row>
    <row r="94674" ht="14.25" customHeight="1">
      <c r="A94674" s="3">
        <v>431029.0</v>
      </c>
      <c r="B94674" s="3">
        <v>12935.0</v>
      </c>
      <c r="C94674" s="70">
        <v>44295.12361111111</v>
      </c>
      <c r="D94674" s="3">
        <v>12809.0</v>
      </c>
      <c r="E94674" s="4">
        <v>1200.0</v>
      </c>
      <c r="F94674" s="5">
        <f t="shared" si="1"/>
        <v>44197.24634</v>
      </c>
      <c r="G94674" s="6">
        <f t="shared" si="2"/>
        <v>0</v>
      </c>
    </row>
    <row r="94675" ht="14.25" customHeight="1">
      <c r="A94675" s="3">
        <v>431030.0</v>
      </c>
      <c r="B94675" s="3">
        <v>6138.0</v>
      </c>
      <c r="C94675" s="70">
        <v>44295.12428240741</v>
      </c>
      <c r="D94675" s="3">
        <v>519.0</v>
      </c>
      <c r="E94675" s="4">
        <v>1200.0</v>
      </c>
      <c r="F94675" s="5">
        <f t="shared" si="1"/>
        <v>44287.43935</v>
      </c>
      <c r="G94675" s="6">
        <f t="shared" si="2"/>
        <v>0</v>
      </c>
    </row>
    <row r="94676" ht="14.25" customHeight="1">
      <c r="A94676" s="3">
        <v>431037.0</v>
      </c>
      <c r="B94676" s="3">
        <v>11692.0</v>
      </c>
      <c r="C94676" s="70">
        <v>44295.12697916666</v>
      </c>
      <c r="D94676" s="3">
        <v>2405.0</v>
      </c>
      <c r="E94676" s="4">
        <v>0.0</v>
      </c>
      <c r="F94676" s="5">
        <f t="shared" si="1"/>
        <v>43891.5691</v>
      </c>
      <c r="G94676" s="6">
        <f t="shared" si="2"/>
        <v>0</v>
      </c>
    </row>
    <row r="94677" ht="14.25" customHeight="1">
      <c r="A94677" s="3">
        <v>431042.0</v>
      </c>
      <c r="B94677" s="3">
        <v>9495.0</v>
      </c>
      <c r="C94677" s="70">
        <v>44295.13555555556</v>
      </c>
      <c r="D94677" s="3">
        <v>3813.0</v>
      </c>
      <c r="E94677" s="4">
        <v>960.0</v>
      </c>
      <c r="F94677" s="5">
        <f t="shared" si="1"/>
        <v>44044.2887</v>
      </c>
      <c r="G94677" s="6">
        <f t="shared" si="2"/>
        <v>0</v>
      </c>
    </row>
    <row r="94678" ht="14.25" customHeight="1">
      <c r="A94678" s="3">
        <v>431048.0</v>
      </c>
      <c r="B94678" s="3">
        <v>12461.0</v>
      </c>
      <c r="C94678" s="70">
        <v>44295.13885416667</v>
      </c>
      <c r="D94678" s="3">
        <v>7281.0</v>
      </c>
      <c r="E94678" s="4">
        <v>1200.0</v>
      </c>
      <c r="F94678" s="5">
        <f t="shared" si="1"/>
        <v>44136.28726</v>
      </c>
      <c r="G94678" s="6">
        <f t="shared" si="2"/>
        <v>0</v>
      </c>
    </row>
    <row r="94679" ht="14.25" customHeight="1">
      <c r="A94679" s="3">
        <v>431055.0</v>
      </c>
      <c r="B94679" s="3">
        <v>5159.0</v>
      </c>
      <c r="C94679" s="70">
        <v>44295.14234953704</v>
      </c>
      <c r="D94679" s="3">
        <v>9650.0</v>
      </c>
      <c r="E94679" s="4">
        <v>0.0</v>
      </c>
      <c r="F94679" s="5">
        <f t="shared" si="1"/>
        <v>44106.24763</v>
      </c>
      <c r="G94679" s="6">
        <f t="shared" si="2"/>
        <v>0</v>
      </c>
    </row>
    <row r="94680" ht="14.25" customHeight="1">
      <c r="A94680" s="3">
        <v>431061.0</v>
      </c>
      <c r="B94680" s="3">
        <v>805.0</v>
      </c>
      <c r="C94680" s="70">
        <v>44295.14342592593</v>
      </c>
      <c r="D94680" s="3">
        <v>13906.0</v>
      </c>
      <c r="E94680" s="4">
        <v>1200.0</v>
      </c>
      <c r="F94680" s="5">
        <f t="shared" si="1"/>
        <v>44166.63192</v>
      </c>
      <c r="G94680" s="6">
        <f t="shared" si="2"/>
        <v>0</v>
      </c>
    </row>
    <row r="94681" ht="14.25" customHeight="1">
      <c r="A94681" s="3">
        <v>431067.0</v>
      </c>
      <c r="B94681" s="3">
        <v>10047.0</v>
      </c>
      <c r="C94681" s="70">
        <v>44295.14796296296</v>
      </c>
      <c r="D94681" s="3">
        <v>10693.0</v>
      </c>
      <c r="E94681" s="4">
        <v>1200.0</v>
      </c>
      <c r="F94681" s="5">
        <f t="shared" si="1"/>
        <v>43983.32138</v>
      </c>
      <c r="G94681" s="6">
        <f t="shared" si="2"/>
        <v>0</v>
      </c>
    </row>
    <row r="94682" ht="14.25" customHeight="1">
      <c r="A94682" s="3">
        <v>431074.0</v>
      </c>
      <c r="B94682" s="3">
        <v>11345.0</v>
      </c>
      <c r="C94682" s="70">
        <v>44295.15002314815</v>
      </c>
      <c r="D94682" s="3">
        <v>1849.0</v>
      </c>
      <c r="E94682" s="4">
        <v>1200.0</v>
      </c>
      <c r="F94682" s="5">
        <f t="shared" si="1"/>
        <v>44013.14606</v>
      </c>
      <c r="G94682" s="6">
        <f t="shared" si="2"/>
        <v>0</v>
      </c>
    </row>
    <row r="94683" ht="14.25" customHeight="1">
      <c r="A94683" s="3">
        <v>431081.0</v>
      </c>
      <c r="B94683" s="3">
        <v>13865.0</v>
      </c>
      <c r="C94683" s="70">
        <v>44295.15041666666</v>
      </c>
      <c r="D94683" s="3">
        <v>4797.0</v>
      </c>
      <c r="E94683" s="4">
        <v>1200.0</v>
      </c>
      <c r="F94683" s="5">
        <f t="shared" si="1"/>
        <v>44075.11093</v>
      </c>
      <c r="G94683" s="6">
        <f t="shared" si="2"/>
        <v>0</v>
      </c>
    </row>
    <row r="94684" ht="14.25" customHeight="1">
      <c r="A94684" s="3">
        <v>431084.0</v>
      </c>
      <c r="B94684" s="3">
        <v>710.0</v>
      </c>
      <c r="C94684" s="70">
        <v>44295.1515625</v>
      </c>
      <c r="D94684" s="3">
        <v>140.0</v>
      </c>
      <c r="E94684" s="4">
        <v>1200.0</v>
      </c>
      <c r="F94684" s="5">
        <f t="shared" si="1"/>
        <v>44228.37267</v>
      </c>
      <c r="G94684" s="6">
        <f t="shared" si="2"/>
        <v>0</v>
      </c>
    </row>
    <row r="94685" ht="14.25" customHeight="1">
      <c r="A94685" s="3">
        <v>431087.0</v>
      </c>
      <c r="B94685" s="3">
        <v>10849.0</v>
      </c>
      <c r="C94685" s="70">
        <v>44295.1522800926</v>
      </c>
      <c r="D94685" s="3">
        <v>9637.0</v>
      </c>
      <c r="E94685" s="4">
        <v>1200.0</v>
      </c>
      <c r="F94685" s="5">
        <f t="shared" si="1"/>
        <v>44287.03235</v>
      </c>
      <c r="G94685" s="6">
        <f t="shared" si="2"/>
        <v>0</v>
      </c>
    </row>
    <row r="94686" ht="14.25" customHeight="1">
      <c r="A94686" s="3">
        <v>431092.0</v>
      </c>
      <c r="B94686" s="3">
        <v>10098.0</v>
      </c>
      <c r="C94686" s="70">
        <v>44295.15479166667</v>
      </c>
      <c r="D94686" s="3">
        <v>9637.0</v>
      </c>
      <c r="E94686" s="4">
        <v>1200.0</v>
      </c>
      <c r="F94686" s="5">
        <f t="shared" si="1"/>
        <v>44287.03235</v>
      </c>
      <c r="G94686" s="6">
        <f t="shared" si="2"/>
        <v>0</v>
      </c>
    </row>
    <row r="94687" ht="14.25" customHeight="1">
      <c r="A94687" s="3">
        <v>431096.0</v>
      </c>
      <c r="B94687" s="3">
        <v>9015.0</v>
      </c>
      <c r="C94687" s="70">
        <v>44295.15524305555</v>
      </c>
      <c r="D94687" s="3">
        <v>8727.0</v>
      </c>
      <c r="E94687" s="4">
        <v>0.0</v>
      </c>
      <c r="F94687" s="5">
        <f t="shared" si="1"/>
        <v>44198.15477</v>
      </c>
      <c r="G94687" s="6">
        <f t="shared" si="2"/>
        <v>0</v>
      </c>
    </row>
    <row r="94688" ht="14.25" customHeight="1">
      <c r="A94688" s="3">
        <v>431102.0</v>
      </c>
      <c r="B94688" s="3">
        <v>1987.0</v>
      </c>
      <c r="C94688" s="70">
        <v>44295.15613425926</v>
      </c>
      <c r="D94688" s="3">
        <v>5268.0</v>
      </c>
      <c r="E94688" s="4">
        <v>1200.0</v>
      </c>
      <c r="F94688" s="5">
        <f t="shared" si="1"/>
        <v>44288.05075</v>
      </c>
      <c r="G94688" s="6">
        <f t="shared" si="2"/>
        <v>0</v>
      </c>
    </row>
    <row r="94689" ht="14.25" customHeight="1">
      <c r="A94689" s="3">
        <v>431106.0</v>
      </c>
      <c r="B94689" s="3">
        <v>2263.0</v>
      </c>
      <c r="C94689" s="70">
        <v>44295.15849537037</v>
      </c>
      <c r="D94689" s="3">
        <v>5701.0</v>
      </c>
      <c r="E94689" s="4">
        <v>1200.0</v>
      </c>
      <c r="F94689" s="5">
        <f t="shared" si="1"/>
        <v>44166.40168</v>
      </c>
      <c r="G94689" s="6">
        <f t="shared" si="2"/>
        <v>0</v>
      </c>
    </row>
    <row r="94690" ht="14.25" customHeight="1">
      <c r="A94690" s="3">
        <v>431109.0</v>
      </c>
      <c r="B94690" s="3">
        <v>10955.0</v>
      </c>
      <c r="C94690" s="70">
        <v>44295.1625462963</v>
      </c>
      <c r="D94690" s="3">
        <v>10526.0</v>
      </c>
      <c r="E94690" s="4">
        <v>1200.0</v>
      </c>
      <c r="F94690" s="5">
        <f t="shared" si="1"/>
        <v>43922.45653</v>
      </c>
      <c r="G94690" s="6">
        <f t="shared" si="2"/>
        <v>0</v>
      </c>
    </row>
    <row r="94691" ht="14.25" customHeight="1">
      <c r="A94691" s="3">
        <v>431110.0</v>
      </c>
      <c r="B94691" s="3">
        <v>8506.0</v>
      </c>
      <c r="C94691" s="70">
        <v>44295.16532407407</v>
      </c>
      <c r="D94691" s="3">
        <v>3176.0</v>
      </c>
      <c r="E94691" s="4">
        <v>1200.0</v>
      </c>
      <c r="F94691" s="5">
        <f t="shared" si="1"/>
        <v>44287.31329</v>
      </c>
      <c r="G94691" s="6">
        <f t="shared" si="2"/>
        <v>0</v>
      </c>
    </row>
    <row r="94692" ht="14.25" customHeight="1">
      <c r="A94692" s="3">
        <v>431116.0</v>
      </c>
      <c r="B94692" s="3">
        <v>6182.0</v>
      </c>
      <c r="C94692" s="70">
        <v>44295.16694444444</v>
      </c>
      <c r="D94692" s="3">
        <v>963.0</v>
      </c>
      <c r="E94692" s="4">
        <v>0.0</v>
      </c>
      <c r="F94692" s="5">
        <f t="shared" si="1"/>
        <v>44044.17037</v>
      </c>
      <c r="G94692" s="6">
        <f t="shared" si="2"/>
        <v>0</v>
      </c>
    </row>
    <row r="94693" ht="14.25" customHeight="1">
      <c r="A94693" s="3">
        <v>431125.0</v>
      </c>
      <c r="B94693" s="3">
        <v>11829.0</v>
      </c>
      <c r="C94693" s="70">
        <v>44295.17015046296</v>
      </c>
      <c r="D94693" s="3">
        <v>11388.0</v>
      </c>
      <c r="E94693" s="4">
        <v>1200.0</v>
      </c>
      <c r="F94693" s="5">
        <f t="shared" si="1"/>
        <v>44136.66705</v>
      </c>
      <c r="G94693" s="6">
        <f t="shared" si="2"/>
        <v>0</v>
      </c>
    </row>
    <row r="94694" ht="14.25" customHeight="1">
      <c r="A94694" s="3">
        <v>431128.0</v>
      </c>
      <c r="B94694" s="3">
        <v>2754.0</v>
      </c>
      <c r="C94694" s="70">
        <v>44295.17385416666</v>
      </c>
      <c r="D94694" s="3">
        <v>9755.0</v>
      </c>
      <c r="E94694" s="4">
        <v>1200.0</v>
      </c>
      <c r="F94694" s="5">
        <f t="shared" si="1"/>
        <v>44167.09987</v>
      </c>
      <c r="G94694" s="6">
        <f t="shared" si="2"/>
        <v>0</v>
      </c>
    </row>
    <row r="94695" ht="14.25" customHeight="1">
      <c r="A94695" s="3">
        <v>431135.0</v>
      </c>
      <c r="B94695" s="3">
        <v>12693.0</v>
      </c>
      <c r="C94695" s="70">
        <v>44295.17396990741</v>
      </c>
      <c r="D94695" s="3">
        <v>5272.0</v>
      </c>
      <c r="E94695" s="4">
        <v>1200.0</v>
      </c>
      <c r="F94695" s="5">
        <f t="shared" si="1"/>
        <v>44136.19913</v>
      </c>
      <c r="G94695" s="6">
        <f t="shared" si="2"/>
        <v>0</v>
      </c>
    </row>
    <row r="94696" ht="14.25" customHeight="1">
      <c r="A94696" s="3">
        <v>431142.0</v>
      </c>
      <c r="B94696" s="3">
        <v>361.0</v>
      </c>
      <c r="C94696" s="70">
        <v>44295.17494212963</v>
      </c>
      <c r="D94696" s="3">
        <v>7492.0</v>
      </c>
      <c r="E94696" s="4">
        <v>1200.0</v>
      </c>
      <c r="F94696" s="5">
        <f t="shared" si="1"/>
        <v>44256.98264</v>
      </c>
      <c r="G94696" s="6">
        <f t="shared" si="2"/>
        <v>0</v>
      </c>
    </row>
    <row r="94697" ht="14.25" customHeight="1">
      <c r="A94697" s="3">
        <v>431143.0</v>
      </c>
      <c r="B94697" s="3">
        <v>10904.0</v>
      </c>
      <c r="C94697" s="70">
        <v>44295.18121527778</v>
      </c>
      <c r="D94697" s="3">
        <v>9400.0</v>
      </c>
      <c r="E94697" s="4">
        <v>1200.0</v>
      </c>
      <c r="F94697" s="5">
        <f t="shared" si="1"/>
        <v>44287.15777</v>
      </c>
      <c r="G94697" s="6">
        <f t="shared" si="2"/>
        <v>0</v>
      </c>
    </row>
    <row r="94698" ht="14.25" customHeight="1">
      <c r="A94698" s="3">
        <v>431145.0</v>
      </c>
      <c r="B94698" s="3">
        <v>612.0</v>
      </c>
      <c r="C94698" s="70">
        <v>44295.18170138889</v>
      </c>
      <c r="D94698" s="3">
        <v>7978.0</v>
      </c>
      <c r="E94698" s="4">
        <v>1200.0</v>
      </c>
      <c r="F94698" s="5">
        <f t="shared" si="1"/>
        <v>44076.5712</v>
      </c>
      <c r="G94698" s="6">
        <f t="shared" si="2"/>
        <v>0</v>
      </c>
    </row>
    <row r="94699" ht="14.25" customHeight="1">
      <c r="A94699" s="3">
        <v>431148.0</v>
      </c>
      <c r="B94699" s="3">
        <v>5073.0</v>
      </c>
      <c r="C94699" s="70">
        <v>44295.18898148148</v>
      </c>
      <c r="D94699" s="3">
        <v>10850.0</v>
      </c>
      <c r="E94699" s="4">
        <v>1200.0</v>
      </c>
      <c r="F94699" s="5">
        <f t="shared" si="1"/>
        <v>44075.11185</v>
      </c>
      <c r="G94699" s="6">
        <f t="shared" si="2"/>
        <v>0</v>
      </c>
    </row>
    <row r="94700" ht="14.25" customHeight="1">
      <c r="A94700" s="3">
        <v>431155.0</v>
      </c>
      <c r="B94700" s="3">
        <v>4695.0</v>
      </c>
      <c r="C94700" s="70">
        <v>44295.1914699074</v>
      </c>
      <c r="D94700" s="3">
        <v>8985.0</v>
      </c>
      <c r="E94700" s="4">
        <v>1200.0</v>
      </c>
      <c r="F94700" s="5">
        <f t="shared" si="1"/>
        <v>44257.10616</v>
      </c>
      <c r="G94700" s="6">
        <f t="shared" si="2"/>
        <v>0</v>
      </c>
    </row>
    <row r="94701" ht="14.25" customHeight="1">
      <c r="A94701" s="3">
        <v>431158.0</v>
      </c>
      <c r="B94701" s="3">
        <v>12095.0</v>
      </c>
      <c r="C94701" s="70">
        <v>44295.19219907407</v>
      </c>
      <c r="D94701" s="3">
        <v>9889.0</v>
      </c>
      <c r="E94701" s="4">
        <v>1200.0</v>
      </c>
      <c r="F94701" s="5">
        <f t="shared" si="1"/>
        <v>44166.99904</v>
      </c>
      <c r="G94701" s="6">
        <f t="shared" si="2"/>
        <v>0</v>
      </c>
    </row>
    <row r="94702" ht="14.25" customHeight="1">
      <c r="A94702" s="3">
        <v>431163.0</v>
      </c>
      <c r="B94702" s="3">
        <v>13657.0</v>
      </c>
      <c r="C94702" s="70">
        <v>44295.19234953704</v>
      </c>
      <c r="D94702" s="3">
        <v>10693.0</v>
      </c>
      <c r="E94702" s="4">
        <v>1200.0</v>
      </c>
      <c r="F94702" s="5">
        <f t="shared" si="1"/>
        <v>43983.32138</v>
      </c>
      <c r="G94702" s="6">
        <f t="shared" si="2"/>
        <v>0</v>
      </c>
    </row>
    <row r="94703" ht="14.25" customHeight="1">
      <c r="A94703" s="3">
        <v>431165.0</v>
      </c>
      <c r="B94703" s="3">
        <v>6622.0</v>
      </c>
      <c r="C94703" s="70">
        <v>44295.19418981481</v>
      </c>
      <c r="D94703" s="3">
        <v>4947.0</v>
      </c>
      <c r="E94703" s="4">
        <v>1200.0</v>
      </c>
      <c r="F94703" s="5">
        <f t="shared" si="1"/>
        <v>43983.62814</v>
      </c>
      <c r="G94703" s="6">
        <f t="shared" si="2"/>
        <v>0</v>
      </c>
    </row>
    <row r="94704" ht="14.25" customHeight="1">
      <c r="A94704" s="3">
        <v>431166.0</v>
      </c>
      <c r="B94704" s="3">
        <v>2238.0</v>
      </c>
      <c r="C94704" s="70">
        <v>44295.19825231482</v>
      </c>
      <c r="D94704" s="3">
        <v>10347.0</v>
      </c>
      <c r="E94704" s="4">
        <v>1200.0</v>
      </c>
      <c r="F94704" s="5">
        <f t="shared" si="1"/>
        <v>44076.12495</v>
      </c>
      <c r="G94704" s="6">
        <f t="shared" si="2"/>
        <v>0</v>
      </c>
    </row>
    <row r="94705" ht="14.25" customHeight="1">
      <c r="A94705" s="3">
        <v>431170.0</v>
      </c>
      <c r="B94705" s="3">
        <v>2485.0</v>
      </c>
      <c r="C94705" s="70">
        <v>44295.20741898148</v>
      </c>
      <c r="D94705" s="3">
        <v>12462.0</v>
      </c>
      <c r="E94705" s="4">
        <v>1200.0</v>
      </c>
      <c r="F94705" s="5">
        <f t="shared" si="1"/>
        <v>44075.3651</v>
      </c>
      <c r="G94705" s="6">
        <f t="shared" si="2"/>
        <v>0</v>
      </c>
    </row>
    <row r="94706" ht="14.25" customHeight="1">
      <c r="A94706" s="3">
        <v>431175.0</v>
      </c>
      <c r="B94706" s="3">
        <v>3952.0</v>
      </c>
      <c r="C94706" s="70">
        <v>44295.21057870371</v>
      </c>
      <c r="D94706" s="3">
        <v>2780.0</v>
      </c>
      <c r="E94706" s="4">
        <v>1200.0</v>
      </c>
      <c r="F94706" s="5">
        <f t="shared" si="1"/>
        <v>44044.35063</v>
      </c>
      <c r="G94706" s="6">
        <f t="shared" si="2"/>
        <v>0</v>
      </c>
    </row>
    <row r="94707" ht="14.25" customHeight="1">
      <c r="A94707" s="3">
        <v>431178.0</v>
      </c>
      <c r="B94707" s="3">
        <v>3177.0</v>
      </c>
      <c r="C94707" s="70">
        <v>44295.21197916667</v>
      </c>
      <c r="D94707" s="3">
        <v>2271.0</v>
      </c>
      <c r="E94707" s="4">
        <v>0.0</v>
      </c>
      <c r="F94707" s="5">
        <f t="shared" si="1"/>
        <v>43922.06399</v>
      </c>
      <c r="G94707" s="6">
        <f t="shared" si="2"/>
        <v>0</v>
      </c>
    </row>
    <row r="94708" ht="14.25" customHeight="1">
      <c r="A94708" s="3">
        <v>431183.0</v>
      </c>
      <c r="B94708" s="3">
        <v>6187.0</v>
      </c>
      <c r="C94708" s="70">
        <v>44295.21413194444</v>
      </c>
      <c r="D94708" s="3">
        <v>8364.0</v>
      </c>
      <c r="E94708" s="4">
        <v>1200.0</v>
      </c>
      <c r="F94708" s="5">
        <f t="shared" si="1"/>
        <v>44197.98635</v>
      </c>
      <c r="G94708" s="6">
        <f t="shared" si="2"/>
        <v>0</v>
      </c>
    </row>
    <row r="94709" ht="14.25" customHeight="1">
      <c r="A94709" s="3">
        <v>431191.0</v>
      </c>
      <c r="B94709" s="3">
        <v>9320.0</v>
      </c>
      <c r="C94709" s="70">
        <v>44295.22983796296</v>
      </c>
      <c r="D94709" s="3">
        <v>7697.0</v>
      </c>
      <c r="E94709" s="4">
        <v>0.0</v>
      </c>
      <c r="F94709" s="5">
        <f t="shared" si="1"/>
        <v>44137.14575</v>
      </c>
      <c r="G94709" s="6">
        <f t="shared" si="2"/>
        <v>0</v>
      </c>
    </row>
    <row r="94710" ht="14.25" customHeight="1">
      <c r="A94710" s="3">
        <v>431194.0</v>
      </c>
      <c r="B94710" s="3">
        <v>7824.0</v>
      </c>
      <c r="C94710" s="70">
        <v>44295.23962962963</v>
      </c>
      <c r="D94710" s="3">
        <v>11749.0</v>
      </c>
      <c r="E94710" s="4">
        <v>960.0</v>
      </c>
      <c r="F94710" s="5">
        <f t="shared" si="1"/>
        <v>44166.34905</v>
      </c>
      <c r="G94710" s="6">
        <f t="shared" si="2"/>
        <v>0</v>
      </c>
    </row>
    <row r="94711" ht="14.25" customHeight="1">
      <c r="A94711" s="3">
        <v>431200.0</v>
      </c>
      <c r="B94711" s="3">
        <v>2325.0</v>
      </c>
      <c r="C94711" s="70">
        <v>44295.24048611111</v>
      </c>
      <c r="D94711" s="3">
        <v>12160.0</v>
      </c>
      <c r="E94711" s="4">
        <v>1200.0</v>
      </c>
      <c r="F94711" s="5">
        <f t="shared" si="1"/>
        <v>43891.02598</v>
      </c>
      <c r="G94711" s="6">
        <f t="shared" si="2"/>
        <v>0</v>
      </c>
    </row>
    <row r="94712" ht="14.25" customHeight="1">
      <c r="A94712" s="3">
        <v>431206.0</v>
      </c>
      <c r="B94712" s="3">
        <v>6497.0</v>
      </c>
      <c r="C94712" s="70">
        <v>44295.24116898148</v>
      </c>
      <c r="D94712" s="3">
        <v>13102.0</v>
      </c>
      <c r="E94712" s="4">
        <v>1200.0</v>
      </c>
      <c r="F94712" s="5">
        <f t="shared" si="1"/>
        <v>44166.35735</v>
      </c>
      <c r="G94712" s="6">
        <f t="shared" si="2"/>
        <v>0</v>
      </c>
    </row>
    <row r="94713" ht="14.25" customHeight="1">
      <c r="A94713" s="3">
        <v>431212.0</v>
      </c>
      <c r="B94713" s="3">
        <v>8832.0</v>
      </c>
      <c r="C94713" s="70">
        <v>44295.24289351852</v>
      </c>
      <c r="D94713" s="3">
        <v>13102.0</v>
      </c>
      <c r="E94713" s="4">
        <v>1200.0</v>
      </c>
      <c r="F94713" s="5">
        <f t="shared" si="1"/>
        <v>44166.35735</v>
      </c>
      <c r="G94713" s="6">
        <f t="shared" si="2"/>
        <v>0</v>
      </c>
    </row>
    <row r="94714" ht="14.25" customHeight="1">
      <c r="A94714" s="3">
        <v>431214.0</v>
      </c>
      <c r="B94714" s="3">
        <v>1897.0</v>
      </c>
      <c r="C94714" s="70">
        <v>44295.24572916667</v>
      </c>
      <c r="D94714" s="3">
        <v>7569.0</v>
      </c>
      <c r="E94714" s="4">
        <v>1200.0</v>
      </c>
      <c r="F94714" s="5">
        <f t="shared" si="1"/>
        <v>44166.33352</v>
      </c>
      <c r="G94714" s="6">
        <f t="shared" si="2"/>
        <v>0</v>
      </c>
    </row>
    <row r="94715" ht="14.25" customHeight="1">
      <c r="A94715" s="3">
        <v>431217.0</v>
      </c>
      <c r="B94715" s="3">
        <v>10026.0</v>
      </c>
      <c r="C94715" s="70">
        <v>44295.25324074074</v>
      </c>
      <c r="D94715" s="3">
        <v>12462.0</v>
      </c>
      <c r="E94715" s="4">
        <v>1200.0</v>
      </c>
      <c r="F94715" s="5">
        <f t="shared" si="1"/>
        <v>44075.3651</v>
      </c>
      <c r="G94715" s="6">
        <f t="shared" si="2"/>
        <v>0</v>
      </c>
    </row>
    <row r="94716" ht="14.25" customHeight="1">
      <c r="A94716" s="3">
        <v>431219.0</v>
      </c>
      <c r="B94716" s="3">
        <v>4869.0</v>
      </c>
      <c r="C94716" s="70">
        <v>44295.25712962963</v>
      </c>
      <c r="D94716" s="3">
        <v>13702.0</v>
      </c>
      <c r="E94716" s="4">
        <v>960.0</v>
      </c>
      <c r="F94716" s="5">
        <f t="shared" si="1"/>
        <v>43983.59172</v>
      </c>
      <c r="G94716" s="6">
        <f t="shared" si="2"/>
        <v>0</v>
      </c>
    </row>
    <row r="94717" ht="14.25" customHeight="1">
      <c r="A94717" s="3">
        <v>431220.0</v>
      </c>
      <c r="B94717" s="3">
        <v>13539.0</v>
      </c>
      <c r="C94717" s="70">
        <v>44295.26063657407</v>
      </c>
      <c r="D94717" s="3">
        <v>11954.0</v>
      </c>
      <c r="E94717" s="4">
        <v>1200.0</v>
      </c>
      <c r="F94717" s="5">
        <f t="shared" si="1"/>
        <v>43922.16378</v>
      </c>
      <c r="G94717" s="6">
        <f t="shared" si="2"/>
        <v>0</v>
      </c>
    </row>
    <row r="94718" ht="14.25" customHeight="1">
      <c r="A94718" s="3">
        <v>431224.0</v>
      </c>
      <c r="B94718" s="3">
        <v>9893.0</v>
      </c>
      <c r="C94718" s="70">
        <v>44295.27018518518</v>
      </c>
      <c r="D94718" s="3">
        <v>4725.0</v>
      </c>
      <c r="E94718" s="4">
        <v>1200.0</v>
      </c>
      <c r="F94718" s="5">
        <f t="shared" si="1"/>
        <v>44229.47729</v>
      </c>
      <c r="G94718" s="6">
        <f t="shared" si="2"/>
        <v>0</v>
      </c>
    </row>
    <row r="94719" ht="14.25" customHeight="1">
      <c r="A94719" s="3">
        <v>431231.0</v>
      </c>
      <c r="B94719" s="3">
        <v>3405.0</v>
      </c>
      <c r="C94719" s="70">
        <v>44295.27363425926</v>
      </c>
      <c r="D94719" s="3">
        <v>13812.0</v>
      </c>
      <c r="E94719" s="4">
        <v>1200.0</v>
      </c>
      <c r="F94719" s="5">
        <f t="shared" si="1"/>
        <v>44105.46674</v>
      </c>
      <c r="G94719" s="6">
        <f t="shared" si="2"/>
        <v>0</v>
      </c>
    </row>
    <row r="94720" ht="14.25" customHeight="1">
      <c r="A94720" s="3">
        <v>431235.0</v>
      </c>
      <c r="B94720" s="3">
        <v>13494.0</v>
      </c>
      <c r="C94720" s="70">
        <v>44295.28258101852</v>
      </c>
      <c r="D94720" s="3">
        <v>10080.0</v>
      </c>
      <c r="E94720" s="4">
        <v>1200.0</v>
      </c>
      <c r="F94720" s="5">
        <f t="shared" si="1"/>
        <v>44044.26434</v>
      </c>
      <c r="G94720" s="6">
        <f t="shared" si="2"/>
        <v>0</v>
      </c>
    </row>
    <row r="94721" ht="14.25" customHeight="1">
      <c r="A94721" s="3">
        <v>431248.0</v>
      </c>
      <c r="B94721" s="3">
        <v>3064.0</v>
      </c>
      <c r="C94721" s="70">
        <v>44295.28379629629</v>
      </c>
      <c r="D94721" s="3">
        <v>3127.0</v>
      </c>
      <c r="E94721" s="4">
        <v>1200.0</v>
      </c>
      <c r="F94721" s="5">
        <f t="shared" si="1"/>
        <v>44228.6374</v>
      </c>
      <c r="G94721" s="6">
        <f t="shared" si="2"/>
        <v>0</v>
      </c>
    </row>
    <row r="94722" ht="14.25" customHeight="1">
      <c r="A94722" s="3">
        <v>431251.0</v>
      </c>
      <c r="B94722" s="3">
        <v>11449.0</v>
      </c>
      <c r="C94722" s="70">
        <v>44295.28416666666</v>
      </c>
      <c r="D94722" s="3">
        <v>8364.0</v>
      </c>
      <c r="E94722" s="4">
        <v>1200.0</v>
      </c>
      <c r="F94722" s="5">
        <f t="shared" si="1"/>
        <v>44197.98635</v>
      </c>
      <c r="G94722" s="6">
        <f t="shared" si="2"/>
        <v>0</v>
      </c>
    </row>
    <row r="94723" ht="14.25" customHeight="1">
      <c r="A94723" s="3">
        <v>431253.0</v>
      </c>
      <c r="B94723" s="3">
        <v>939.0</v>
      </c>
      <c r="C94723" s="70">
        <v>44295.2855324074</v>
      </c>
      <c r="D94723" s="3">
        <v>3005.0</v>
      </c>
      <c r="E94723" s="4">
        <v>960.0</v>
      </c>
      <c r="F94723" s="5">
        <f t="shared" si="1"/>
        <v>44044.76353</v>
      </c>
      <c r="G94723" s="6">
        <f t="shared" si="2"/>
        <v>0</v>
      </c>
    </row>
    <row r="94724" ht="14.25" customHeight="1">
      <c r="A94724" s="3">
        <v>431255.0</v>
      </c>
      <c r="B94724" s="3">
        <v>6779.0</v>
      </c>
      <c r="C94724" s="70">
        <v>44295.28565972222</v>
      </c>
      <c r="D94724" s="3">
        <v>13969.0</v>
      </c>
      <c r="E94724" s="4">
        <v>1200.0</v>
      </c>
      <c r="F94724" s="5">
        <f t="shared" si="1"/>
        <v>44256.18155</v>
      </c>
      <c r="G94724" s="6">
        <f t="shared" si="2"/>
        <v>0</v>
      </c>
    </row>
    <row r="94725" ht="14.25" customHeight="1">
      <c r="A94725" s="3">
        <v>431256.0</v>
      </c>
      <c r="B94725" s="3">
        <v>13298.0</v>
      </c>
      <c r="C94725" s="70">
        <v>44295.28628472222</v>
      </c>
      <c r="D94725" s="3">
        <v>7346.0</v>
      </c>
      <c r="E94725" s="4">
        <v>1200.0</v>
      </c>
      <c r="F94725" s="5">
        <f t="shared" si="1"/>
        <v>44256.80137</v>
      </c>
      <c r="G94725" s="6">
        <f t="shared" si="2"/>
        <v>0</v>
      </c>
    </row>
    <row r="94726" ht="14.25" customHeight="1">
      <c r="A94726" s="3">
        <v>431260.0</v>
      </c>
      <c r="B94726" s="3">
        <v>3679.0</v>
      </c>
      <c r="C94726" s="70">
        <v>44295.28820601852</v>
      </c>
      <c r="D94726" s="3">
        <v>2491.0</v>
      </c>
      <c r="E94726" s="4">
        <v>1200.0</v>
      </c>
      <c r="F94726" s="5">
        <f t="shared" si="1"/>
        <v>44136.6205</v>
      </c>
      <c r="G94726" s="6">
        <f t="shared" si="2"/>
        <v>0</v>
      </c>
    </row>
    <row r="94727" ht="14.25" customHeight="1">
      <c r="A94727" s="3">
        <v>431262.0</v>
      </c>
      <c r="B94727" s="3">
        <v>948.0</v>
      </c>
      <c r="C94727" s="70">
        <v>44295.29107638889</v>
      </c>
      <c r="D94727" s="3">
        <v>7363.0</v>
      </c>
      <c r="E94727" s="4">
        <v>1200.0</v>
      </c>
      <c r="F94727" s="5">
        <f t="shared" si="1"/>
        <v>44199.60689</v>
      </c>
      <c r="G94727" s="6">
        <f t="shared" si="2"/>
        <v>0</v>
      </c>
    </row>
    <row r="94728" ht="14.25" customHeight="1">
      <c r="A94728" s="3">
        <v>431263.0</v>
      </c>
      <c r="B94728" s="3">
        <v>6959.0</v>
      </c>
      <c r="C94728" s="70">
        <v>44295.29530092593</v>
      </c>
      <c r="D94728" s="3">
        <v>13102.0</v>
      </c>
      <c r="E94728" s="4">
        <v>1200.0</v>
      </c>
      <c r="F94728" s="5">
        <f t="shared" si="1"/>
        <v>44166.35735</v>
      </c>
      <c r="G94728" s="6">
        <f t="shared" si="2"/>
        <v>0</v>
      </c>
    </row>
    <row r="94729" ht="14.25" customHeight="1">
      <c r="A94729" s="3">
        <v>431265.0</v>
      </c>
      <c r="B94729" s="3">
        <v>3514.0</v>
      </c>
      <c r="C94729" s="70">
        <v>44295.29928240741</v>
      </c>
      <c r="D94729" s="3">
        <v>552.0</v>
      </c>
      <c r="E94729" s="4">
        <v>1200.0</v>
      </c>
      <c r="F94729" s="5">
        <f t="shared" si="1"/>
        <v>44137.75399</v>
      </c>
      <c r="G94729" s="6">
        <f t="shared" si="2"/>
        <v>0</v>
      </c>
    </row>
    <row r="94730" ht="14.25" customHeight="1">
      <c r="A94730" s="3">
        <v>431268.0</v>
      </c>
      <c r="B94730" s="3">
        <v>3249.0</v>
      </c>
      <c r="C94730" s="70">
        <v>44295.30045138889</v>
      </c>
      <c r="D94730" s="3">
        <v>12504.0</v>
      </c>
      <c r="E94730" s="4">
        <v>960.0</v>
      </c>
      <c r="F94730" s="5">
        <f t="shared" si="1"/>
        <v>43833.39757</v>
      </c>
      <c r="G94730" s="6">
        <f t="shared" si="2"/>
        <v>0</v>
      </c>
    </row>
    <row r="94731" ht="14.25" customHeight="1">
      <c r="A94731" s="3">
        <v>431269.0</v>
      </c>
      <c r="B94731" s="3">
        <v>1487.0</v>
      </c>
      <c r="C94731" s="70">
        <v>44295.30400462963</v>
      </c>
      <c r="D94731" s="3">
        <v>11551.0</v>
      </c>
      <c r="E94731" s="4">
        <v>1200.0</v>
      </c>
      <c r="F94731" s="5">
        <f t="shared" si="1"/>
        <v>43983.33884</v>
      </c>
      <c r="G94731" s="6">
        <f t="shared" si="2"/>
        <v>0</v>
      </c>
    </row>
    <row r="94732" ht="14.25" customHeight="1">
      <c r="A94732" s="3">
        <v>431270.0</v>
      </c>
      <c r="B94732" s="3">
        <v>10000.0</v>
      </c>
      <c r="C94732" s="70">
        <v>44295.30565972222</v>
      </c>
      <c r="D94732" s="3">
        <v>6266.0</v>
      </c>
      <c r="E94732" s="4">
        <v>1200.0</v>
      </c>
      <c r="F94732" s="5">
        <f t="shared" si="1"/>
        <v>43863.60212</v>
      </c>
      <c r="G94732" s="6">
        <f t="shared" si="2"/>
        <v>0</v>
      </c>
    </row>
    <row r="94733" ht="14.25" customHeight="1">
      <c r="A94733" s="3">
        <v>431272.0</v>
      </c>
      <c r="B94733" s="3">
        <v>1902.0</v>
      </c>
      <c r="C94733" s="70">
        <v>44295.30805555556</v>
      </c>
      <c r="D94733" s="3">
        <v>9400.0</v>
      </c>
      <c r="E94733" s="4">
        <v>1200.0</v>
      </c>
      <c r="F94733" s="5">
        <f t="shared" si="1"/>
        <v>44287.15777</v>
      </c>
      <c r="G94733" s="6">
        <f t="shared" si="2"/>
        <v>0</v>
      </c>
    </row>
    <row r="94734" ht="14.25" customHeight="1">
      <c r="A94734" s="3">
        <v>431277.0</v>
      </c>
      <c r="B94734" s="3">
        <v>11238.0</v>
      </c>
      <c r="C94734" s="70">
        <v>44295.30854166667</v>
      </c>
      <c r="D94734" s="3">
        <v>2387.0</v>
      </c>
      <c r="E94734" s="4">
        <v>1200.0</v>
      </c>
      <c r="F94734" s="5">
        <f t="shared" si="1"/>
        <v>43836.12751</v>
      </c>
      <c r="G94734" s="6">
        <f t="shared" si="2"/>
        <v>0</v>
      </c>
    </row>
    <row r="94735" ht="14.25" customHeight="1">
      <c r="A94735" s="3">
        <v>431278.0</v>
      </c>
      <c r="B94735" s="3">
        <v>1491.0</v>
      </c>
      <c r="C94735" s="70">
        <v>44295.30895833333</v>
      </c>
      <c r="D94735" s="3">
        <v>11214.0</v>
      </c>
      <c r="E94735" s="4">
        <v>1200.0</v>
      </c>
      <c r="F94735" s="5">
        <f t="shared" si="1"/>
        <v>44136.09425</v>
      </c>
      <c r="G94735" s="6">
        <f t="shared" si="2"/>
        <v>0</v>
      </c>
    </row>
    <row r="94736" ht="14.25" customHeight="1">
      <c r="A94736" s="3">
        <v>431279.0</v>
      </c>
      <c r="B94736" s="3">
        <v>8831.0</v>
      </c>
      <c r="C94736" s="70">
        <v>44295.30899305556</v>
      </c>
      <c r="D94736" s="3">
        <v>11932.0</v>
      </c>
      <c r="E94736" s="4">
        <v>960.0</v>
      </c>
      <c r="F94736" s="5">
        <f t="shared" si="1"/>
        <v>44136.61545</v>
      </c>
      <c r="G94736" s="6">
        <f t="shared" si="2"/>
        <v>0</v>
      </c>
    </row>
    <row r="94737" ht="14.25" customHeight="1">
      <c r="A94737" s="3">
        <v>431285.0</v>
      </c>
      <c r="B94737" s="3">
        <v>5787.0</v>
      </c>
      <c r="C94737" s="70">
        <v>44295.30903935185</v>
      </c>
      <c r="D94737" s="3">
        <v>2688.0</v>
      </c>
      <c r="E94737" s="4">
        <v>1200.0</v>
      </c>
      <c r="F94737" s="5">
        <f t="shared" si="1"/>
        <v>44015.97285</v>
      </c>
      <c r="G94737" s="6">
        <f t="shared" si="2"/>
        <v>0</v>
      </c>
    </row>
    <row r="94738" ht="14.25" customHeight="1">
      <c r="A94738" s="3">
        <v>431292.0</v>
      </c>
      <c r="B94738" s="3">
        <v>6632.0</v>
      </c>
      <c r="C94738" s="70">
        <v>44295.32318287037</v>
      </c>
      <c r="D94738" s="3">
        <v>104.0</v>
      </c>
      <c r="E94738" s="4">
        <v>1200.0</v>
      </c>
      <c r="F94738" s="5">
        <f t="shared" si="1"/>
        <v>44013.28641</v>
      </c>
      <c r="G94738" s="6">
        <f t="shared" si="2"/>
        <v>0</v>
      </c>
    </row>
    <row r="94739" ht="14.25" customHeight="1">
      <c r="A94739" s="3">
        <v>431293.0</v>
      </c>
      <c r="B94739" s="3">
        <v>11449.0</v>
      </c>
      <c r="C94739" s="70">
        <v>44295.3241550926</v>
      </c>
      <c r="D94739" s="3">
        <v>4797.0</v>
      </c>
      <c r="E94739" s="4">
        <v>1200.0</v>
      </c>
      <c r="F94739" s="5">
        <f t="shared" si="1"/>
        <v>44075.11093</v>
      </c>
      <c r="G94739" s="6">
        <f t="shared" si="2"/>
        <v>0</v>
      </c>
    </row>
    <row r="94740" ht="14.25" customHeight="1">
      <c r="A94740" s="3">
        <v>431298.0</v>
      </c>
      <c r="B94740" s="3">
        <v>2939.0</v>
      </c>
      <c r="C94740" s="70">
        <v>44295.3256712963</v>
      </c>
      <c r="D94740" s="3">
        <v>3506.0</v>
      </c>
      <c r="E94740" s="4">
        <v>0.0</v>
      </c>
      <c r="F94740" s="5">
        <f t="shared" si="1"/>
        <v>44044.02965</v>
      </c>
      <c r="G94740" s="6">
        <f t="shared" si="2"/>
        <v>0</v>
      </c>
    </row>
    <row r="94741" ht="14.25" customHeight="1">
      <c r="A94741" s="3">
        <v>431299.0</v>
      </c>
      <c r="B94741" s="3">
        <v>5159.0</v>
      </c>
      <c r="C94741" s="70">
        <v>44295.32863425926</v>
      </c>
      <c r="D94741" s="3">
        <v>12160.0</v>
      </c>
      <c r="E94741" s="4">
        <v>1200.0</v>
      </c>
      <c r="F94741" s="5">
        <f t="shared" si="1"/>
        <v>43891.02598</v>
      </c>
      <c r="G94741" s="6">
        <f t="shared" si="2"/>
        <v>0</v>
      </c>
    </row>
    <row r="94742" ht="14.25" customHeight="1">
      <c r="A94742" s="3">
        <v>431306.0</v>
      </c>
      <c r="B94742" s="3">
        <v>5616.0</v>
      </c>
      <c r="C94742" s="70">
        <v>44295.33458333334</v>
      </c>
      <c r="D94742" s="3">
        <v>9309.0</v>
      </c>
      <c r="E94742" s="4">
        <v>1200.0</v>
      </c>
      <c r="F94742" s="5">
        <f t="shared" si="1"/>
        <v>43862.64743</v>
      </c>
      <c r="G94742" s="6">
        <f t="shared" si="2"/>
        <v>0</v>
      </c>
    </row>
    <row r="94743" ht="14.25" customHeight="1">
      <c r="A94743" s="3">
        <v>431309.0</v>
      </c>
      <c r="B94743" s="3">
        <v>10581.0</v>
      </c>
      <c r="C94743" s="70">
        <v>44295.33587962963</v>
      </c>
      <c r="D94743" s="3">
        <v>12049.0</v>
      </c>
      <c r="E94743" s="4">
        <v>0.0</v>
      </c>
      <c r="F94743" s="5">
        <f t="shared" si="1"/>
        <v>44256.30174</v>
      </c>
      <c r="G94743" s="6">
        <f t="shared" si="2"/>
        <v>0</v>
      </c>
    </row>
    <row r="94744" ht="14.25" customHeight="1">
      <c r="A94744" s="3">
        <v>431310.0</v>
      </c>
      <c r="B94744" s="3">
        <v>8257.0</v>
      </c>
      <c r="C94744" s="70">
        <v>44295.33622685185</v>
      </c>
      <c r="D94744" s="3">
        <v>7363.0</v>
      </c>
      <c r="E94744" s="4">
        <v>1200.0</v>
      </c>
      <c r="F94744" s="5">
        <f t="shared" si="1"/>
        <v>44199.60689</v>
      </c>
      <c r="G94744" s="6">
        <f t="shared" si="2"/>
        <v>0</v>
      </c>
    </row>
    <row r="94745" ht="14.25" customHeight="1">
      <c r="A94745" s="3">
        <v>431315.0</v>
      </c>
      <c r="B94745" s="3">
        <v>11754.0</v>
      </c>
      <c r="C94745" s="70">
        <v>44295.33858796296</v>
      </c>
      <c r="D94745" s="3">
        <v>7281.0</v>
      </c>
      <c r="E94745" s="4">
        <v>1200.0</v>
      </c>
      <c r="F94745" s="5">
        <f t="shared" si="1"/>
        <v>44136.28726</v>
      </c>
      <c r="G94745" s="6">
        <f t="shared" si="2"/>
        <v>0</v>
      </c>
    </row>
    <row r="94746" ht="14.25" customHeight="1">
      <c r="A94746" s="3">
        <v>431328.0</v>
      </c>
      <c r="B94746" s="3">
        <v>396.0</v>
      </c>
      <c r="C94746" s="70">
        <v>44295.3416087963</v>
      </c>
      <c r="D94746" s="3">
        <v>9752.0</v>
      </c>
      <c r="E94746" s="4">
        <v>960.0</v>
      </c>
      <c r="F94746" s="5">
        <f t="shared" si="1"/>
        <v>44105.0549</v>
      </c>
      <c r="G94746" s="6">
        <f t="shared" si="2"/>
        <v>0</v>
      </c>
    </row>
    <row r="94747" ht="14.25" customHeight="1">
      <c r="A94747" s="3">
        <v>431333.0</v>
      </c>
      <c r="B94747" s="3">
        <v>10192.0</v>
      </c>
      <c r="C94747" s="70">
        <v>44295.34243055555</v>
      </c>
      <c r="D94747" s="3">
        <v>6204.0</v>
      </c>
      <c r="E94747" s="4">
        <v>960.0</v>
      </c>
      <c r="F94747" s="5">
        <f t="shared" si="1"/>
        <v>43983.43541</v>
      </c>
      <c r="G94747" s="6">
        <f t="shared" si="2"/>
        <v>0</v>
      </c>
    </row>
    <row r="94748" ht="14.25" customHeight="1">
      <c r="A94748" s="3">
        <v>431339.0</v>
      </c>
      <c r="B94748" s="3">
        <v>1972.0</v>
      </c>
      <c r="C94748" s="70">
        <v>44295.34569444445</v>
      </c>
      <c r="D94748" s="3">
        <v>831.0</v>
      </c>
      <c r="E94748" s="4">
        <v>1200.0</v>
      </c>
      <c r="F94748" s="5">
        <f t="shared" si="1"/>
        <v>43952.33463</v>
      </c>
      <c r="G94748" s="6">
        <f t="shared" si="2"/>
        <v>0</v>
      </c>
    </row>
    <row r="94749" ht="14.25" customHeight="1">
      <c r="A94749" s="3">
        <v>431344.0</v>
      </c>
      <c r="B94749" s="3">
        <v>13427.0</v>
      </c>
      <c r="C94749" s="70">
        <v>44295.34736111111</v>
      </c>
      <c r="D94749" s="3">
        <v>3127.0</v>
      </c>
      <c r="E94749" s="4">
        <v>1200.0</v>
      </c>
      <c r="F94749" s="5">
        <f t="shared" si="1"/>
        <v>44228.6374</v>
      </c>
      <c r="G94749" s="6">
        <f t="shared" si="2"/>
        <v>0</v>
      </c>
    </row>
    <row r="94750" ht="14.25" customHeight="1">
      <c r="A94750" s="3">
        <v>431348.0</v>
      </c>
      <c r="B94750" s="3">
        <v>11166.0</v>
      </c>
      <c r="C94750" s="70">
        <v>44295.3487962963</v>
      </c>
      <c r="D94750" s="3">
        <v>7343.0</v>
      </c>
      <c r="E94750" s="4">
        <v>1200.0</v>
      </c>
      <c r="F94750" s="5">
        <f t="shared" si="1"/>
        <v>44166.25294</v>
      </c>
      <c r="G94750" s="6">
        <f t="shared" si="2"/>
        <v>0</v>
      </c>
    </row>
    <row r="94751" ht="14.25" customHeight="1">
      <c r="A94751" s="3">
        <v>431349.0</v>
      </c>
      <c r="B94751" s="3">
        <v>4999.0</v>
      </c>
      <c r="C94751" s="70">
        <v>44295.35094907408</v>
      </c>
      <c r="D94751" s="3">
        <v>4782.0</v>
      </c>
      <c r="E94751" s="4">
        <v>1200.0</v>
      </c>
      <c r="F94751" s="5">
        <f t="shared" si="1"/>
        <v>44105.1431</v>
      </c>
      <c r="G94751" s="6">
        <f t="shared" si="2"/>
        <v>0</v>
      </c>
    </row>
    <row r="94752" ht="14.25" customHeight="1">
      <c r="A94752" s="3">
        <v>431352.0</v>
      </c>
      <c r="B94752" s="3">
        <v>3721.0</v>
      </c>
      <c r="C94752" s="70">
        <v>44295.35408564815</v>
      </c>
      <c r="D94752" s="3">
        <v>1305.0</v>
      </c>
      <c r="E94752" s="4">
        <v>1200.0</v>
      </c>
      <c r="F94752" s="5">
        <f t="shared" si="1"/>
        <v>43922.02125</v>
      </c>
      <c r="G94752" s="6">
        <f t="shared" si="2"/>
        <v>0</v>
      </c>
    </row>
    <row r="94753" ht="14.25" customHeight="1">
      <c r="A94753" s="3">
        <v>431354.0</v>
      </c>
      <c r="B94753" s="3">
        <v>7327.0</v>
      </c>
      <c r="C94753" s="70">
        <v>44295.35467592593</v>
      </c>
      <c r="D94753" s="3">
        <v>12046.0</v>
      </c>
      <c r="E94753" s="4">
        <v>1200.0</v>
      </c>
      <c r="F94753" s="5">
        <f t="shared" si="1"/>
        <v>44228.55756</v>
      </c>
      <c r="G94753" s="6">
        <f t="shared" si="2"/>
        <v>0</v>
      </c>
    </row>
    <row r="94754" ht="14.25" customHeight="1">
      <c r="A94754" s="3">
        <v>431360.0</v>
      </c>
      <c r="B94754" s="3">
        <v>2956.0</v>
      </c>
      <c r="C94754" s="70">
        <v>44295.35931712963</v>
      </c>
      <c r="D94754" s="3">
        <v>3788.0</v>
      </c>
      <c r="E94754" s="4">
        <v>0.0</v>
      </c>
      <c r="F94754" s="5">
        <f t="shared" si="1"/>
        <v>44075.48057</v>
      </c>
      <c r="G94754" s="6">
        <f t="shared" si="2"/>
        <v>0</v>
      </c>
    </row>
    <row r="94755" ht="14.25" customHeight="1">
      <c r="A94755" s="3">
        <v>431364.0</v>
      </c>
      <c r="B94755" s="3">
        <v>10471.0</v>
      </c>
      <c r="C94755" s="70">
        <v>44295.36188657407</v>
      </c>
      <c r="D94755" s="3">
        <v>5927.0</v>
      </c>
      <c r="E94755" s="4">
        <v>1200.0</v>
      </c>
      <c r="F94755" s="5">
        <f t="shared" si="1"/>
        <v>43862.03502</v>
      </c>
      <c r="G94755" s="6">
        <f t="shared" si="2"/>
        <v>0</v>
      </c>
    </row>
    <row r="94756" ht="14.25" customHeight="1">
      <c r="A94756" s="3">
        <v>431367.0</v>
      </c>
      <c r="B94756" s="3">
        <v>9250.0</v>
      </c>
      <c r="C94756" s="70">
        <v>44295.36292824074</v>
      </c>
      <c r="D94756" s="3">
        <v>5930.0</v>
      </c>
      <c r="E94756" s="4">
        <v>1200.0</v>
      </c>
      <c r="F94756" s="5">
        <f t="shared" si="1"/>
        <v>44256.73516</v>
      </c>
      <c r="G94756" s="6">
        <f t="shared" si="2"/>
        <v>0</v>
      </c>
    </row>
    <row r="94757" ht="14.25" customHeight="1">
      <c r="A94757" s="3">
        <v>431369.0</v>
      </c>
      <c r="B94757" s="3">
        <v>2091.0</v>
      </c>
      <c r="C94757" s="70">
        <v>44295.36571759259</v>
      </c>
      <c r="D94757" s="3">
        <v>4499.0</v>
      </c>
      <c r="E94757" s="4">
        <v>1200.0</v>
      </c>
      <c r="F94757" s="5">
        <f t="shared" si="1"/>
        <v>44015.75352</v>
      </c>
      <c r="G94757" s="6">
        <f t="shared" si="2"/>
        <v>0</v>
      </c>
    </row>
    <row r="94758" ht="14.25" customHeight="1">
      <c r="A94758" s="3">
        <v>431371.0</v>
      </c>
      <c r="B94758" s="3">
        <v>10368.0</v>
      </c>
      <c r="C94758" s="70">
        <v>44295.37219907407</v>
      </c>
      <c r="D94758" s="3">
        <v>11529.0</v>
      </c>
      <c r="E94758" s="4">
        <v>1200.0</v>
      </c>
      <c r="F94758" s="5">
        <f t="shared" si="1"/>
        <v>44166.23838</v>
      </c>
      <c r="G94758" s="6">
        <f t="shared" si="2"/>
        <v>0</v>
      </c>
    </row>
    <row r="94759" ht="14.25" customHeight="1">
      <c r="A94759" s="3">
        <v>431373.0</v>
      </c>
      <c r="B94759" s="3">
        <v>10288.0</v>
      </c>
      <c r="C94759" s="70">
        <v>44295.37300925926</v>
      </c>
      <c r="D94759" s="3">
        <v>5994.0</v>
      </c>
      <c r="E94759" s="4">
        <v>1200.0</v>
      </c>
      <c r="F94759" s="5">
        <f t="shared" si="1"/>
        <v>43833.74147</v>
      </c>
      <c r="G94759" s="6">
        <f t="shared" si="2"/>
        <v>0</v>
      </c>
    </row>
    <row r="94760" ht="14.25" customHeight="1">
      <c r="A94760" s="3">
        <v>431380.0</v>
      </c>
      <c r="B94760" s="3">
        <v>12044.0</v>
      </c>
      <c r="C94760" s="70">
        <v>44295.37655092592</v>
      </c>
      <c r="D94760" s="3">
        <v>13102.0</v>
      </c>
      <c r="E94760" s="4">
        <v>1200.0</v>
      </c>
      <c r="F94760" s="5">
        <f t="shared" si="1"/>
        <v>44166.35735</v>
      </c>
      <c r="G94760" s="6">
        <f t="shared" si="2"/>
        <v>0</v>
      </c>
    </row>
    <row r="94761" ht="14.25" customHeight="1">
      <c r="A94761" s="3">
        <v>431381.0</v>
      </c>
      <c r="B94761" s="3">
        <v>6820.0</v>
      </c>
      <c r="C94761" s="70">
        <v>44295.3784837963</v>
      </c>
      <c r="D94761" s="3">
        <v>8980.0</v>
      </c>
      <c r="E94761" s="4">
        <v>1200.0</v>
      </c>
      <c r="F94761" s="5">
        <f t="shared" si="1"/>
        <v>44287.79833</v>
      </c>
      <c r="G94761" s="6">
        <f t="shared" si="2"/>
        <v>0</v>
      </c>
    </row>
    <row r="94762" ht="14.25" customHeight="1">
      <c r="A94762" s="3">
        <v>431385.0</v>
      </c>
      <c r="B94762" s="3">
        <v>7275.0</v>
      </c>
      <c r="C94762" s="70">
        <v>44295.38082175926</v>
      </c>
      <c r="D94762" s="3">
        <v>7370.0</v>
      </c>
      <c r="E94762" s="4">
        <v>1200.0</v>
      </c>
      <c r="F94762" s="5">
        <f t="shared" si="1"/>
        <v>43983.5026</v>
      </c>
      <c r="G94762" s="6">
        <f t="shared" si="2"/>
        <v>0</v>
      </c>
    </row>
    <row r="94763" ht="14.25" customHeight="1">
      <c r="A94763" s="3">
        <v>431386.0</v>
      </c>
      <c r="B94763" s="3">
        <v>2385.0</v>
      </c>
      <c r="C94763" s="70">
        <v>44295.38087962963</v>
      </c>
      <c r="D94763" s="3">
        <v>2688.0</v>
      </c>
      <c r="E94763" s="4">
        <v>1200.0</v>
      </c>
      <c r="F94763" s="5">
        <f t="shared" si="1"/>
        <v>44015.97285</v>
      </c>
      <c r="G94763" s="6">
        <f t="shared" si="2"/>
        <v>0</v>
      </c>
    </row>
    <row r="94764" ht="14.25" customHeight="1">
      <c r="A94764" s="3">
        <v>431390.0</v>
      </c>
      <c r="B94764" s="3">
        <v>3169.0</v>
      </c>
      <c r="C94764" s="70">
        <v>44295.3809375</v>
      </c>
      <c r="D94764" s="3">
        <v>4339.0</v>
      </c>
      <c r="E94764" s="4">
        <v>1200.0</v>
      </c>
      <c r="F94764" s="5">
        <f t="shared" si="1"/>
        <v>44045.00009</v>
      </c>
      <c r="G94764" s="6">
        <f t="shared" si="2"/>
        <v>0</v>
      </c>
    </row>
    <row r="94765" ht="14.25" customHeight="1">
      <c r="A94765" s="3">
        <v>431397.0</v>
      </c>
      <c r="B94765" s="3">
        <v>7884.0</v>
      </c>
      <c r="C94765" s="70">
        <v>44295.38111111111</v>
      </c>
      <c r="D94765" s="3">
        <v>291.0</v>
      </c>
      <c r="E94765" s="4">
        <v>1200.0</v>
      </c>
      <c r="F94765" s="5">
        <f t="shared" si="1"/>
        <v>44197.0728</v>
      </c>
      <c r="G94765" s="6">
        <f t="shared" si="2"/>
        <v>0</v>
      </c>
    </row>
    <row r="94766" ht="14.25" customHeight="1">
      <c r="A94766" s="3">
        <v>431406.0</v>
      </c>
      <c r="B94766" s="3">
        <v>9972.0</v>
      </c>
      <c r="C94766" s="70">
        <v>44295.38350694445</v>
      </c>
      <c r="D94766" s="3">
        <v>5204.0</v>
      </c>
      <c r="E94766" s="4">
        <v>1200.0</v>
      </c>
      <c r="F94766" s="5">
        <f t="shared" si="1"/>
        <v>43922.60003</v>
      </c>
      <c r="G94766" s="6">
        <f t="shared" si="2"/>
        <v>0</v>
      </c>
    </row>
    <row r="94767" ht="14.25" customHeight="1">
      <c r="A94767" s="3">
        <v>431413.0</v>
      </c>
      <c r="B94767" s="3">
        <v>8958.0</v>
      </c>
      <c r="C94767" s="70">
        <v>44295.38396990741</v>
      </c>
      <c r="D94767" s="3">
        <v>10526.0</v>
      </c>
      <c r="E94767" s="4">
        <v>1200.0</v>
      </c>
      <c r="F94767" s="5">
        <f t="shared" si="1"/>
        <v>43922.45653</v>
      </c>
      <c r="G94767" s="6">
        <f t="shared" si="2"/>
        <v>0</v>
      </c>
    </row>
    <row r="94768" ht="14.25" customHeight="1">
      <c r="A94768" s="3">
        <v>431415.0</v>
      </c>
      <c r="B94768" s="3">
        <v>11167.0</v>
      </c>
      <c r="C94768" s="70">
        <v>44295.3877199074</v>
      </c>
      <c r="D94768" s="3">
        <v>1525.0</v>
      </c>
      <c r="E94768" s="4">
        <v>1200.0</v>
      </c>
      <c r="F94768" s="5">
        <f t="shared" si="1"/>
        <v>44288.55705</v>
      </c>
      <c r="G94768" s="6">
        <f t="shared" si="2"/>
        <v>0</v>
      </c>
    </row>
    <row r="94769" ht="14.25" customHeight="1">
      <c r="A94769" s="3">
        <v>431421.0</v>
      </c>
      <c r="B94769" s="3">
        <v>1718.0</v>
      </c>
      <c r="C94769" s="70">
        <v>44295.39055555555</v>
      </c>
      <c r="D94769" s="3">
        <v>2360.0</v>
      </c>
      <c r="E94769" s="4">
        <v>1200.0</v>
      </c>
      <c r="F94769" s="5">
        <f t="shared" si="1"/>
        <v>44136.16164</v>
      </c>
      <c r="G94769" s="6">
        <f t="shared" si="2"/>
        <v>0</v>
      </c>
    </row>
    <row r="94770" ht="14.25" customHeight="1">
      <c r="A94770" s="3">
        <v>431423.0</v>
      </c>
      <c r="B94770" s="3">
        <v>5592.0</v>
      </c>
      <c r="C94770" s="70">
        <v>44295.39193287037</v>
      </c>
      <c r="D94770" s="3">
        <v>1305.0</v>
      </c>
      <c r="E94770" s="4">
        <v>1200.0</v>
      </c>
      <c r="F94770" s="5">
        <f t="shared" si="1"/>
        <v>43922.02125</v>
      </c>
      <c r="G94770" s="6">
        <f t="shared" si="2"/>
        <v>0</v>
      </c>
    </row>
    <row r="94771" ht="14.25" customHeight="1">
      <c r="A94771" s="3">
        <v>431425.0</v>
      </c>
      <c r="B94771" s="3">
        <v>9455.0</v>
      </c>
      <c r="C94771" s="70">
        <v>44295.39274305556</v>
      </c>
      <c r="D94771" s="3">
        <v>9597.0</v>
      </c>
      <c r="E94771" s="4">
        <v>1200.0</v>
      </c>
      <c r="F94771" s="5">
        <f t="shared" si="1"/>
        <v>44044.82112</v>
      </c>
      <c r="G94771" s="6">
        <f t="shared" si="2"/>
        <v>0</v>
      </c>
    </row>
    <row r="94772" ht="14.25" customHeight="1">
      <c r="A94772" s="3">
        <v>431427.0</v>
      </c>
      <c r="B94772" s="3">
        <v>8669.0</v>
      </c>
      <c r="C94772" s="70">
        <v>44295.39354166666</v>
      </c>
      <c r="D94772" s="3">
        <v>12030.0</v>
      </c>
      <c r="E94772" s="4">
        <v>1200.0</v>
      </c>
      <c r="F94772" s="5">
        <f t="shared" si="1"/>
        <v>43832.41263</v>
      </c>
      <c r="G94772" s="6">
        <f t="shared" si="2"/>
        <v>0</v>
      </c>
    </row>
    <row r="94773" ht="14.25" customHeight="1">
      <c r="A94773" s="3">
        <v>431431.0</v>
      </c>
      <c r="B94773" s="3">
        <v>6535.0</v>
      </c>
      <c r="C94773" s="70">
        <v>44295.39646990741</v>
      </c>
      <c r="D94773" s="3">
        <v>963.0</v>
      </c>
      <c r="E94773" s="4">
        <v>1200.0</v>
      </c>
      <c r="F94773" s="5">
        <f t="shared" si="1"/>
        <v>44044.17037</v>
      </c>
      <c r="G94773" s="6">
        <f t="shared" si="2"/>
        <v>0</v>
      </c>
    </row>
    <row r="94774" ht="14.25" customHeight="1">
      <c r="A94774" s="3">
        <v>431433.0</v>
      </c>
      <c r="B94774" s="3">
        <v>13689.0</v>
      </c>
      <c r="C94774" s="70">
        <v>44295.40232638889</v>
      </c>
      <c r="D94774" s="3">
        <v>12523.0</v>
      </c>
      <c r="E94774" s="4">
        <v>1200.0</v>
      </c>
      <c r="F94774" s="5">
        <f t="shared" si="1"/>
        <v>44105.08382</v>
      </c>
      <c r="G94774" s="6">
        <f t="shared" si="2"/>
        <v>0</v>
      </c>
    </row>
    <row r="94775" ht="14.25" customHeight="1">
      <c r="A94775" s="3">
        <v>431437.0</v>
      </c>
      <c r="B94775" s="3">
        <v>6091.0</v>
      </c>
      <c r="C94775" s="70">
        <v>44295.40415509259</v>
      </c>
      <c r="D94775" s="3">
        <v>9889.0</v>
      </c>
      <c r="E94775" s="4">
        <v>1200.0</v>
      </c>
      <c r="F94775" s="5">
        <f t="shared" si="1"/>
        <v>44166.99904</v>
      </c>
      <c r="G94775" s="6">
        <f t="shared" si="2"/>
        <v>0</v>
      </c>
    </row>
    <row r="94776" ht="14.25" customHeight="1">
      <c r="A94776" s="3">
        <v>431448.0</v>
      </c>
      <c r="B94776" s="3">
        <v>8499.0</v>
      </c>
      <c r="C94776" s="70">
        <v>44295.41424768518</v>
      </c>
      <c r="D94776" s="3">
        <v>10080.0</v>
      </c>
      <c r="E94776" s="4">
        <v>1200.0</v>
      </c>
      <c r="F94776" s="5">
        <f t="shared" si="1"/>
        <v>44044.26434</v>
      </c>
      <c r="G94776" s="6">
        <f t="shared" si="2"/>
        <v>0</v>
      </c>
    </row>
    <row r="94777" ht="14.25" customHeight="1">
      <c r="A94777" s="3">
        <v>431451.0</v>
      </c>
      <c r="B94777" s="3">
        <v>1647.0</v>
      </c>
      <c r="C94777" s="70">
        <v>44295.41503472222</v>
      </c>
      <c r="D94777" s="3">
        <v>3124.0</v>
      </c>
      <c r="E94777" s="4">
        <v>1200.0</v>
      </c>
      <c r="F94777" s="5">
        <f t="shared" si="1"/>
        <v>44256.60505</v>
      </c>
      <c r="G94777" s="6">
        <f t="shared" si="2"/>
        <v>0</v>
      </c>
    </row>
    <row r="94778" ht="14.25" customHeight="1">
      <c r="A94778" s="3">
        <v>431455.0</v>
      </c>
      <c r="B94778" s="3">
        <v>4819.0</v>
      </c>
      <c r="C94778" s="70">
        <v>44295.41574074074</v>
      </c>
      <c r="D94778" s="3">
        <v>1897.0</v>
      </c>
      <c r="E94778" s="4">
        <v>1200.0</v>
      </c>
      <c r="F94778" s="5">
        <f t="shared" si="1"/>
        <v>44166.03487</v>
      </c>
      <c r="G94778" s="6">
        <f t="shared" si="2"/>
        <v>0</v>
      </c>
    </row>
    <row r="94779" ht="14.25" customHeight="1">
      <c r="A94779" s="3">
        <v>431462.0</v>
      </c>
      <c r="B94779" s="3">
        <v>4999.0</v>
      </c>
      <c r="C94779" s="70">
        <v>44295.41599537037</v>
      </c>
      <c r="D94779" s="3">
        <v>291.0</v>
      </c>
      <c r="E94779" s="4">
        <v>1200.0</v>
      </c>
      <c r="F94779" s="5">
        <f t="shared" si="1"/>
        <v>44197.0728</v>
      </c>
      <c r="G94779" s="6">
        <f t="shared" si="2"/>
        <v>0</v>
      </c>
    </row>
    <row r="94780" ht="14.25" customHeight="1">
      <c r="A94780" s="3">
        <v>431465.0</v>
      </c>
      <c r="B94780" s="3">
        <v>3148.0</v>
      </c>
      <c r="C94780" s="70">
        <v>44295.4200462963</v>
      </c>
      <c r="D94780" s="3">
        <v>13670.0</v>
      </c>
      <c r="E94780" s="4">
        <v>1200.0</v>
      </c>
      <c r="F94780" s="5">
        <f t="shared" si="1"/>
        <v>44014.36549</v>
      </c>
      <c r="G94780" s="6">
        <f t="shared" si="2"/>
        <v>0</v>
      </c>
    </row>
    <row r="94781" ht="14.25" customHeight="1">
      <c r="A94781" s="3">
        <v>431473.0</v>
      </c>
      <c r="B94781" s="3">
        <v>7530.0</v>
      </c>
      <c r="C94781" s="70">
        <v>44295.42373842592</v>
      </c>
      <c r="D94781" s="3">
        <v>4236.0</v>
      </c>
      <c r="E94781" s="4">
        <v>0.0</v>
      </c>
      <c r="F94781" s="5">
        <f t="shared" si="1"/>
        <v>44013.68216</v>
      </c>
      <c r="G94781" s="6">
        <f t="shared" si="2"/>
        <v>0</v>
      </c>
    </row>
    <row r="94782" ht="14.25" customHeight="1">
      <c r="A94782" s="3">
        <v>431475.0</v>
      </c>
      <c r="B94782" s="3">
        <v>3177.0</v>
      </c>
      <c r="C94782" s="70">
        <v>44295.43020833333</v>
      </c>
      <c r="D94782" s="3">
        <v>11726.0</v>
      </c>
      <c r="E94782" s="4">
        <v>960.0</v>
      </c>
      <c r="F94782" s="5">
        <f t="shared" si="1"/>
        <v>43835.52642</v>
      </c>
      <c r="G94782" s="6">
        <f t="shared" si="2"/>
        <v>0</v>
      </c>
    </row>
    <row r="94783" ht="14.25" customHeight="1">
      <c r="A94783" s="3">
        <v>431476.0</v>
      </c>
      <c r="B94783" s="3">
        <v>9299.0</v>
      </c>
      <c r="C94783" s="70">
        <v>44295.43027777778</v>
      </c>
      <c r="D94783" s="3">
        <v>2883.0</v>
      </c>
      <c r="E94783" s="4">
        <v>1200.0</v>
      </c>
      <c r="F94783" s="5">
        <f t="shared" si="1"/>
        <v>44257.1923</v>
      </c>
      <c r="G94783" s="6">
        <f t="shared" si="2"/>
        <v>0</v>
      </c>
    </row>
    <row r="94784" ht="14.25" customHeight="1">
      <c r="A94784" s="3">
        <v>431480.0</v>
      </c>
      <c r="B94784" s="3">
        <v>6535.0</v>
      </c>
      <c r="C94784" s="70">
        <v>44295.43418981481</v>
      </c>
      <c r="D94784" s="3">
        <v>11921.0</v>
      </c>
      <c r="E94784" s="4">
        <v>1200.0</v>
      </c>
      <c r="F94784" s="5">
        <f t="shared" si="1"/>
        <v>44287.48706</v>
      </c>
      <c r="G94784" s="6">
        <f t="shared" si="2"/>
        <v>0</v>
      </c>
    </row>
    <row r="94785" ht="14.25" customHeight="1">
      <c r="A94785" s="3">
        <v>431494.0</v>
      </c>
      <c r="B94785" s="3">
        <v>7026.0</v>
      </c>
      <c r="C94785" s="70">
        <v>44295.44450231481</v>
      </c>
      <c r="D94785" s="3">
        <v>5252.0</v>
      </c>
      <c r="E94785" s="4">
        <v>1200.0</v>
      </c>
      <c r="F94785" s="5">
        <f t="shared" si="1"/>
        <v>44256.92975</v>
      </c>
      <c r="G94785" s="6">
        <f t="shared" si="2"/>
        <v>0</v>
      </c>
    </row>
    <row r="94786" ht="14.25" customHeight="1">
      <c r="A94786" s="3">
        <v>431501.0</v>
      </c>
      <c r="B94786" s="3">
        <v>10029.0</v>
      </c>
      <c r="C94786" s="70">
        <v>44295.45091435185</v>
      </c>
      <c r="D94786" s="3">
        <v>6558.0</v>
      </c>
      <c r="E94786" s="4">
        <v>1200.0</v>
      </c>
      <c r="F94786" s="5">
        <f t="shared" si="1"/>
        <v>44201.39693</v>
      </c>
      <c r="G94786" s="6">
        <f t="shared" si="2"/>
        <v>0</v>
      </c>
    </row>
    <row r="94787" ht="14.25" customHeight="1">
      <c r="A94787" s="3">
        <v>431504.0</v>
      </c>
      <c r="B94787" s="3">
        <v>3425.0</v>
      </c>
      <c r="C94787" s="70">
        <v>44295.45210648148</v>
      </c>
      <c r="D94787" s="3">
        <v>9309.0</v>
      </c>
      <c r="E94787" s="4">
        <v>1200.0</v>
      </c>
      <c r="F94787" s="5">
        <f t="shared" si="1"/>
        <v>43862.64743</v>
      </c>
      <c r="G94787" s="6">
        <f t="shared" si="2"/>
        <v>0</v>
      </c>
    </row>
    <row r="94788" ht="14.25" customHeight="1">
      <c r="A94788" s="3">
        <v>431505.0</v>
      </c>
      <c r="B94788" s="3">
        <v>4260.0</v>
      </c>
      <c r="C94788" s="70">
        <v>44295.45606481482</v>
      </c>
      <c r="D94788" s="3">
        <v>2780.0</v>
      </c>
      <c r="E94788" s="4">
        <v>1200.0</v>
      </c>
      <c r="F94788" s="5">
        <f t="shared" si="1"/>
        <v>44044.35063</v>
      </c>
      <c r="G94788" s="6">
        <f t="shared" si="2"/>
        <v>0</v>
      </c>
    </row>
    <row r="94789" ht="14.25" customHeight="1">
      <c r="A94789" s="3">
        <v>431510.0</v>
      </c>
      <c r="B94789" s="3">
        <v>9423.0</v>
      </c>
      <c r="C94789" s="70">
        <v>44295.45672453703</v>
      </c>
      <c r="D94789" s="3">
        <v>13033.0</v>
      </c>
      <c r="E94789" s="4">
        <v>1200.0</v>
      </c>
      <c r="F94789" s="5">
        <f t="shared" si="1"/>
        <v>44075.38759</v>
      </c>
      <c r="G94789" s="6">
        <f t="shared" si="2"/>
        <v>0</v>
      </c>
    </row>
    <row r="94790" ht="14.25" customHeight="1">
      <c r="A94790" s="3">
        <v>431522.0</v>
      </c>
      <c r="B94790" s="3">
        <v>7948.0</v>
      </c>
      <c r="C94790" s="70">
        <v>44295.46454861111</v>
      </c>
      <c r="D94790" s="3">
        <v>11921.0</v>
      </c>
      <c r="E94790" s="4">
        <v>1200.0</v>
      </c>
      <c r="F94790" s="5">
        <f t="shared" si="1"/>
        <v>44287.48706</v>
      </c>
      <c r="G94790" s="6">
        <f t="shared" si="2"/>
        <v>0</v>
      </c>
    </row>
    <row r="94791" ht="14.25" customHeight="1">
      <c r="A94791" s="3">
        <v>431524.0</v>
      </c>
      <c r="B94791" s="3">
        <v>12230.0</v>
      </c>
      <c r="C94791" s="70">
        <v>44295.46502314815</v>
      </c>
      <c r="D94791" s="3">
        <v>5204.0</v>
      </c>
      <c r="E94791" s="4">
        <v>1200.0</v>
      </c>
      <c r="F94791" s="5">
        <f t="shared" si="1"/>
        <v>43922.60003</v>
      </c>
      <c r="G94791" s="6">
        <f t="shared" si="2"/>
        <v>0</v>
      </c>
    </row>
    <row r="94792" ht="14.25" customHeight="1">
      <c r="A94792" s="3">
        <v>431531.0</v>
      </c>
      <c r="B94792" s="3">
        <v>7873.0</v>
      </c>
      <c r="C94792" s="70">
        <v>44295.46998842592</v>
      </c>
      <c r="D94792" s="3">
        <v>4725.0</v>
      </c>
      <c r="E94792" s="4">
        <v>1200.0</v>
      </c>
      <c r="F94792" s="5">
        <f t="shared" si="1"/>
        <v>44229.47729</v>
      </c>
      <c r="G94792" s="6">
        <f t="shared" si="2"/>
        <v>0</v>
      </c>
    </row>
    <row r="94793" ht="14.25" customHeight="1">
      <c r="A94793" s="3">
        <v>431543.0</v>
      </c>
      <c r="B94793" s="3">
        <v>11023.0</v>
      </c>
      <c r="C94793" s="70">
        <v>44295.47274305556</v>
      </c>
      <c r="D94793" s="3">
        <v>12462.0</v>
      </c>
      <c r="E94793" s="4">
        <v>1200.0</v>
      </c>
      <c r="F94793" s="5">
        <f t="shared" si="1"/>
        <v>44075.3651</v>
      </c>
      <c r="G94793" s="6">
        <f t="shared" si="2"/>
        <v>0</v>
      </c>
    </row>
    <row r="94794" ht="14.25" customHeight="1">
      <c r="A94794" s="3">
        <v>431544.0</v>
      </c>
      <c r="B94794" s="3">
        <v>5375.0</v>
      </c>
      <c r="C94794" s="70">
        <v>44295.47371527777</v>
      </c>
      <c r="D94794" s="3">
        <v>11388.0</v>
      </c>
      <c r="E94794" s="4">
        <v>1200.0</v>
      </c>
      <c r="F94794" s="5">
        <f t="shared" si="1"/>
        <v>44136.66705</v>
      </c>
      <c r="G94794" s="6">
        <f t="shared" si="2"/>
        <v>0</v>
      </c>
    </row>
    <row r="94795" ht="14.25" customHeight="1">
      <c r="A94795" s="3">
        <v>431547.0</v>
      </c>
      <c r="B94795" s="3">
        <v>6268.0</v>
      </c>
      <c r="C94795" s="70">
        <v>44295.47459490741</v>
      </c>
      <c r="D94795" s="3">
        <v>9889.0</v>
      </c>
      <c r="E94795" s="4">
        <v>1200.0</v>
      </c>
      <c r="F94795" s="5">
        <f t="shared" si="1"/>
        <v>44166.99904</v>
      </c>
      <c r="G94795" s="6">
        <f t="shared" si="2"/>
        <v>0</v>
      </c>
    </row>
    <row r="94796" ht="14.25" customHeight="1">
      <c r="A94796" s="3">
        <v>431553.0</v>
      </c>
      <c r="B94796" s="3">
        <v>9914.0</v>
      </c>
      <c r="C94796" s="70">
        <v>44295.47528935185</v>
      </c>
      <c r="D94796" s="3">
        <v>11437.0</v>
      </c>
      <c r="E94796" s="4">
        <v>1200.0</v>
      </c>
      <c r="F94796" s="5">
        <f t="shared" si="1"/>
        <v>43923.12586</v>
      </c>
      <c r="G94796" s="6">
        <f t="shared" si="2"/>
        <v>0</v>
      </c>
    </row>
    <row r="94797" ht="14.25" customHeight="1">
      <c r="A94797" s="3">
        <v>431559.0</v>
      </c>
      <c r="B94797" s="3">
        <v>7699.0</v>
      </c>
      <c r="C94797" s="70">
        <v>44295.47998842593</v>
      </c>
      <c r="D94797" s="3">
        <v>10192.0</v>
      </c>
      <c r="E94797" s="4">
        <v>1200.0</v>
      </c>
      <c r="F94797" s="5">
        <f t="shared" si="1"/>
        <v>44013.0236</v>
      </c>
      <c r="G94797" s="6">
        <f t="shared" si="2"/>
        <v>0</v>
      </c>
    </row>
    <row r="94798" ht="14.25" customHeight="1">
      <c r="A94798" s="3">
        <v>431561.0</v>
      </c>
      <c r="B94798" s="3">
        <v>5073.0</v>
      </c>
      <c r="C94798" s="70">
        <v>44295.48023148148</v>
      </c>
      <c r="D94798" s="3">
        <v>13930.0</v>
      </c>
      <c r="E94798" s="4">
        <v>1200.0</v>
      </c>
      <c r="F94798" s="5">
        <f t="shared" si="1"/>
        <v>44228.16572</v>
      </c>
      <c r="G94798" s="6">
        <f t="shared" si="2"/>
        <v>0</v>
      </c>
    </row>
    <row r="94799" ht="14.25" customHeight="1">
      <c r="A94799" s="3">
        <v>431563.0</v>
      </c>
      <c r="B94799" s="3">
        <v>13352.0</v>
      </c>
      <c r="C94799" s="70">
        <v>44295.49271990741</v>
      </c>
      <c r="D94799" s="3">
        <v>4476.0</v>
      </c>
      <c r="E94799" s="4">
        <v>1200.0</v>
      </c>
      <c r="F94799" s="5">
        <f t="shared" si="1"/>
        <v>44014.17257</v>
      </c>
      <c r="G94799" s="6">
        <f t="shared" si="2"/>
        <v>0</v>
      </c>
    </row>
    <row r="94800" ht="14.25" customHeight="1">
      <c r="A94800" s="3">
        <v>431568.0</v>
      </c>
      <c r="B94800" s="3">
        <v>7824.0</v>
      </c>
      <c r="C94800" s="70">
        <v>44295.49277777778</v>
      </c>
      <c r="D94800" s="3">
        <v>4621.0</v>
      </c>
      <c r="E94800" s="4">
        <v>1200.0</v>
      </c>
      <c r="F94800" s="5">
        <f t="shared" si="1"/>
        <v>44075.26337</v>
      </c>
      <c r="G94800" s="6">
        <f t="shared" si="2"/>
        <v>0</v>
      </c>
    </row>
    <row r="94801" ht="14.25" customHeight="1">
      <c r="A94801" s="3">
        <v>431575.0</v>
      </c>
      <c r="B94801" s="3">
        <v>1173.0</v>
      </c>
      <c r="C94801" s="70">
        <v>44295.49431712963</v>
      </c>
      <c r="D94801" s="3">
        <v>725.0</v>
      </c>
      <c r="E94801" s="4">
        <v>1200.0</v>
      </c>
      <c r="F94801" s="5">
        <f t="shared" si="1"/>
        <v>44256.01138</v>
      </c>
      <c r="G94801" s="6">
        <f t="shared" si="2"/>
        <v>0</v>
      </c>
    </row>
    <row r="94802" ht="14.25" customHeight="1">
      <c r="A94802" s="3">
        <v>431578.0</v>
      </c>
      <c r="B94802" s="3">
        <v>4402.0</v>
      </c>
      <c r="C94802" s="70">
        <v>44295.49582175926</v>
      </c>
      <c r="D94802" s="3">
        <v>3465.0</v>
      </c>
      <c r="E94802" s="4">
        <v>1200.0</v>
      </c>
      <c r="F94802" s="5">
        <f t="shared" si="1"/>
        <v>44287.20759</v>
      </c>
      <c r="G94802" s="6">
        <f t="shared" si="2"/>
        <v>0</v>
      </c>
    </row>
    <row r="94803" ht="14.25" customHeight="1">
      <c r="A94803" s="3">
        <v>431580.0</v>
      </c>
      <c r="B94803" s="3">
        <v>2937.0</v>
      </c>
      <c r="C94803" s="70">
        <v>44295.49740740741</v>
      </c>
      <c r="D94803" s="3">
        <v>12884.0</v>
      </c>
      <c r="E94803" s="4">
        <v>960.0</v>
      </c>
      <c r="F94803" s="5">
        <f t="shared" si="1"/>
        <v>44197.18885</v>
      </c>
      <c r="G94803" s="6">
        <f t="shared" si="2"/>
        <v>0</v>
      </c>
    </row>
    <row r="94804" ht="14.25" customHeight="1">
      <c r="A94804" s="3">
        <v>431581.0</v>
      </c>
      <c r="B94804" s="3">
        <v>13515.0</v>
      </c>
      <c r="C94804" s="70">
        <v>44295.50085648148</v>
      </c>
      <c r="D94804" s="3">
        <v>7964.0</v>
      </c>
      <c r="E94804" s="4">
        <v>1200.0</v>
      </c>
      <c r="F94804" s="5">
        <f t="shared" si="1"/>
        <v>44166.44638</v>
      </c>
      <c r="G94804" s="6">
        <f t="shared" si="2"/>
        <v>0</v>
      </c>
    </row>
    <row r="94805" ht="14.25" customHeight="1">
      <c r="A94805" s="3">
        <v>431582.0</v>
      </c>
      <c r="B94805" s="3">
        <v>11219.0</v>
      </c>
      <c r="C94805" s="70">
        <v>44295.50225694444</v>
      </c>
      <c r="D94805" s="3">
        <v>7492.0</v>
      </c>
      <c r="E94805" s="4">
        <v>0.0</v>
      </c>
      <c r="F94805" s="5">
        <f t="shared" si="1"/>
        <v>44256.98264</v>
      </c>
      <c r="G94805" s="6">
        <f t="shared" si="2"/>
        <v>0</v>
      </c>
    </row>
    <row r="94806" ht="14.25" customHeight="1">
      <c r="A94806" s="3">
        <v>431585.0</v>
      </c>
      <c r="B94806" s="3">
        <v>7083.0</v>
      </c>
      <c r="C94806" s="70">
        <v>44295.50472222222</v>
      </c>
      <c r="D94806" s="3">
        <v>6353.0</v>
      </c>
      <c r="E94806" s="4">
        <v>1200.0</v>
      </c>
      <c r="F94806" s="5">
        <f t="shared" si="1"/>
        <v>43891.16001</v>
      </c>
      <c r="G94806" s="6">
        <f t="shared" si="2"/>
        <v>0</v>
      </c>
    </row>
    <row r="94807" ht="14.25" customHeight="1">
      <c r="A94807" s="3">
        <v>431591.0</v>
      </c>
      <c r="B94807" s="3">
        <v>9118.0</v>
      </c>
      <c r="C94807" s="70">
        <v>44295.50737268518</v>
      </c>
      <c r="D94807" s="3">
        <v>3788.0</v>
      </c>
      <c r="E94807" s="4">
        <v>1200.0</v>
      </c>
      <c r="F94807" s="5">
        <f t="shared" si="1"/>
        <v>44075.48057</v>
      </c>
      <c r="G94807" s="6">
        <f t="shared" si="2"/>
        <v>0</v>
      </c>
    </row>
    <row r="94808" ht="14.25" customHeight="1">
      <c r="A94808" s="3">
        <v>431592.0</v>
      </c>
      <c r="B94808" s="3">
        <v>8533.0</v>
      </c>
      <c r="C94808" s="70">
        <v>44295.50782407408</v>
      </c>
      <c r="D94808" s="3">
        <v>11045.0</v>
      </c>
      <c r="E94808" s="4">
        <v>1200.0</v>
      </c>
      <c r="F94808" s="5">
        <f t="shared" si="1"/>
        <v>44258.58652</v>
      </c>
      <c r="G94808" s="6">
        <f t="shared" si="2"/>
        <v>0</v>
      </c>
    </row>
    <row r="94809" ht="14.25" customHeight="1">
      <c r="A94809" s="3">
        <v>431597.0</v>
      </c>
      <c r="B94809" s="3">
        <v>2251.0</v>
      </c>
      <c r="C94809" s="70">
        <v>44295.51476851852</v>
      </c>
      <c r="D94809" s="3">
        <v>3286.0</v>
      </c>
      <c r="E94809" s="4">
        <v>1200.0</v>
      </c>
      <c r="F94809" s="5">
        <f t="shared" si="1"/>
        <v>44197.72178</v>
      </c>
      <c r="G94809" s="6">
        <f t="shared" si="2"/>
        <v>0</v>
      </c>
    </row>
    <row r="94810" ht="14.25" customHeight="1">
      <c r="A94810" s="3">
        <v>431599.0</v>
      </c>
      <c r="B94810" s="3">
        <v>11530.0</v>
      </c>
      <c r="C94810" s="70">
        <v>44295.51552083333</v>
      </c>
      <c r="D94810" s="3">
        <v>4758.0</v>
      </c>
      <c r="E94810" s="4">
        <v>1200.0</v>
      </c>
      <c r="F94810" s="5">
        <f t="shared" si="1"/>
        <v>43838.47638</v>
      </c>
      <c r="G94810" s="6">
        <f t="shared" si="2"/>
        <v>0</v>
      </c>
    </row>
    <row r="94811" ht="14.25" customHeight="1">
      <c r="A94811" s="3">
        <v>431602.0</v>
      </c>
      <c r="B94811" s="3">
        <v>9864.0</v>
      </c>
      <c r="C94811" s="70">
        <v>44295.51640046296</v>
      </c>
      <c r="D94811" s="3">
        <v>4120.0</v>
      </c>
      <c r="E94811" s="4">
        <v>1200.0</v>
      </c>
      <c r="F94811" s="5">
        <f t="shared" si="1"/>
        <v>43952.01684</v>
      </c>
      <c r="G94811" s="6">
        <f t="shared" si="2"/>
        <v>0</v>
      </c>
    </row>
    <row r="94812" ht="14.25" customHeight="1">
      <c r="A94812" s="3">
        <v>431607.0</v>
      </c>
      <c r="B94812" s="3">
        <v>12345.0</v>
      </c>
      <c r="C94812" s="70">
        <v>44295.51877314815</v>
      </c>
      <c r="D94812" s="3">
        <v>4236.0</v>
      </c>
      <c r="E94812" s="4">
        <v>1200.0</v>
      </c>
      <c r="F94812" s="5">
        <f t="shared" si="1"/>
        <v>44013.68216</v>
      </c>
      <c r="G94812" s="6">
        <f t="shared" si="2"/>
        <v>0</v>
      </c>
    </row>
    <row r="94813" ht="14.25" customHeight="1">
      <c r="A94813" s="3">
        <v>431612.0</v>
      </c>
      <c r="B94813" s="3">
        <v>2605.0</v>
      </c>
      <c r="C94813" s="70">
        <v>44295.52473379629</v>
      </c>
      <c r="D94813" s="3">
        <v>2271.0</v>
      </c>
      <c r="E94813" s="4">
        <v>1200.0</v>
      </c>
      <c r="F94813" s="5">
        <f t="shared" si="1"/>
        <v>43922.06399</v>
      </c>
      <c r="G94813" s="6">
        <f t="shared" si="2"/>
        <v>0</v>
      </c>
    </row>
    <row r="94814" ht="14.25" customHeight="1">
      <c r="A94814" s="3">
        <v>431614.0</v>
      </c>
      <c r="B94814" s="3">
        <v>4444.0</v>
      </c>
      <c r="C94814" s="70">
        <v>44295.53254629629</v>
      </c>
      <c r="D94814" s="3">
        <v>10192.0</v>
      </c>
      <c r="E94814" s="4">
        <v>1200.0</v>
      </c>
      <c r="F94814" s="5">
        <f t="shared" si="1"/>
        <v>44013.0236</v>
      </c>
      <c r="G94814" s="6">
        <f t="shared" si="2"/>
        <v>0</v>
      </c>
    </row>
    <row r="94815" ht="14.25" customHeight="1">
      <c r="A94815" s="3">
        <v>431617.0</v>
      </c>
      <c r="B94815" s="3">
        <v>10891.0</v>
      </c>
      <c r="C94815" s="70">
        <v>44295.53532407407</v>
      </c>
      <c r="D94815" s="3">
        <v>13184.0</v>
      </c>
      <c r="E94815" s="4">
        <v>1200.0</v>
      </c>
      <c r="F94815" s="5">
        <f t="shared" si="1"/>
        <v>43832.85829</v>
      </c>
      <c r="G94815" s="6">
        <f t="shared" si="2"/>
        <v>0</v>
      </c>
    </row>
    <row r="94816" ht="14.25" customHeight="1">
      <c r="A94816" s="3">
        <v>431619.0</v>
      </c>
      <c r="B94816" s="3">
        <v>2656.0</v>
      </c>
      <c r="C94816" s="70">
        <v>44295.53746527778</v>
      </c>
      <c r="D94816" s="3">
        <v>1300.0</v>
      </c>
      <c r="E94816" s="4">
        <v>1200.0</v>
      </c>
      <c r="F94816" s="5">
        <f t="shared" si="1"/>
        <v>44256.0915</v>
      </c>
      <c r="G94816" s="6">
        <f t="shared" si="2"/>
        <v>0</v>
      </c>
    </row>
    <row r="94817" ht="14.25" customHeight="1">
      <c r="A94817" s="3">
        <v>431623.0</v>
      </c>
      <c r="B94817" s="3">
        <v>8559.0</v>
      </c>
      <c r="C94817" s="70">
        <v>44295.53925925926</v>
      </c>
      <c r="D94817" s="3">
        <v>11264.0</v>
      </c>
      <c r="E94817" s="4">
        <v>1200.0</v>
      </c>
      <c r="F94817" s="5">
        <f t="shared" si="1"/>
        <v>44228.13782</v>
      </c>
      <c r="G94817" s="6">
        <f t="shared" si="2"/>
        <v>0</v>
      </c>
    </row>
    <row r="94818" ht="14.25" customHeight="1">
      <c r="A94818" s="3">
        <v>431630.0</v>
      </c>
      <c r="B94818" s="3">
        <v>6910.0</v>
      </c>
      <c r="C94818" s="70">
        <v>44295.54032407407</v>
      </c>
      <c r="D94818" s="3">
        <v>2883.0</v>
      </c>
      <c r="E94818" s="4">
        <v>1200.0</v>
      </c>
      <c r="F94818" s="5">
        <f t="shared" si="1"/>
        <v>44257.1923</v>
      </c>
      <c r="G94818" s="6">
        <f t="shared" si="2"/>
        <v>0</v>
      </c>
    </row>
    <row r="94819" ht="14.25" customHeight="1">
      <c r="A94819" s="3">
        <v>431636.0</v>
      </c>
      <c r="B94819" s="3">
        <v>13978.0</v>
      </c>
      <c r="C94819" s="70">
        <v>44295.54115740741</v>
      </c>
      <c r="D94819" s="3">
        <v>11954.0</v>
      </c>
      <c r="E94819" s="4">
        <v>0.0</v>
      </c>
      <c r="F94819" s="5">
        <f t="shared" si="1"/>
        <v>43922.16378</v>
      </c>
      <c r="G94819" s="6">
        <f t="shared" si="2"/>
        <v>0</v>
      </c>
    </row>
    <row r="94820" ht="14.25" customHeight="1">
      <c r="A94820" s="3">
        <v>431638.0</v>
      </c>
      <c r="B94820" s="3">
        <v>1489.0</v>
      </c>
      <c r="C94820" s="70">
        <v>44295.54188657407</v>
      </c>
      <c r="D94820" s="3">
        <v>4996.0</v>
      </c>
      <c r="E94820" s="4">
        <v>0.0</v>
      </c>
      <c r="F94820" s="5">
        <f t="shared" si="1"/>
        <v>44256.32773</v>
      </c>
      <c r="G94820" s="6">
        <f t="shared" si="2"/>
        <v>0</v>
      </c>
    </row>
    <row r="94821" ht="14.25" customHeight="1">
      <c r="A94821" s="3">
        <v>431645.0</v>
      </c>
      <c r="B94821" s="3">
        <v>676.0</v>
      </c>
      <c r="C94821" s="70">
        <v>44295.54450231481</v>
      </c>
      <c r="D94821" s="3">
        <v>2628.0</v>
      </c>
      <c r="E94821" s="4">
        <v>960.0</v>
      </c>
      <c r="F94821" s="5">
        <f t="shared" si="1"/>
        <v>44077.03214</v>
      </c>
      <c r="G94821" s="6">
        <f t="shared" si="2"/>
        <v>0</v>
      </c>
    </row>
    <row r="94822" ht="14.25" customHeight="1">
      <c r="A94822" s="3">
        <v>431647.0</v>
      </c>
      <c r="B94822" s="3">
        <v>11953.0</v>
      </c>
      <c r="C94822" s="70">
        <v>44295.54560185185</v>
      </c>
      <c r="D94822" s="3">
        <v>5930.0</v>
      </c>
      <c r="E94822" s="4">
        <v>1200.0</v>
      </c>
      <c r="F94822" s="5">
        <f t="shared" si="1"/>
        <v>44256.73516</v>
      </c>
      <c r="G94822" s="6">
        <f t="shared" si="2"/>
        <v>0</v>
      </c>
    </row>
    <row r="94823" ht="14.25" customHeight="1">
      <c r="A94823" s="3">
        <v>431648.0</v>
      </c>
      <c r="B94823" s="3">
        <v>2754.0</v>
      </c>
      <c r="C94823" s="70">
        <v>44295.54608796296</v>
      </c>
      <c r="D94823" s="3">
        <v>10587.0</v>
      </c>
      <c r="E94823" s="4">
        <v>1200.0</v>
      </c>
      <c r="F94823" s="5">
        <f t="shared" si="1"/>
        <v>44013.00718</v>
      </c>
      <c r="G94823" s="6">
        <f t="shared" si="2"/>
        <v>0</v>
      </c>
    </row>
    <row r="94824" ht="14.25" customHeight="1">
      <c r="A94824" s="3">
        <v>431649.0</v>
      </c>
      <c r="B94824" s="3">
        <v>6779.0</v>
      </c>
      <c r="C94824" s="70">
        <v>44295.54759259259</v>
      </c>
      <c r="D94824" s="3">
        <v>7878.0</v>
      </c>
      <c r="E94824" s="4">
        <v>1200.0</v>
      </c>
      <c r="F94824" s="5">
        <f t="shared" si="1"/>
        <v>43891.07046</v>
      </c>
      <c r="G94824" s="6">
        <f t="shared" si="2"/>
        <v>0</v>
      </c>
    </row>
    <row r="94825" ht="14.25" customHeight="1">
      <c r="A94825" s="3">
        <v>431650.0</v>
      </c>
      <c r="B94825" s="3">
        <v>10108.0</v>
      </c>
      <c r="C94825" s="70">
        <v>44295.54974537037</v>
      </c>
      <c r="D94825" s="3">
        <v>3120.0</v>
      </c>
      <c r="E94825" s="4">
        <v>1200.0</v>
      </c>
      <c r="F94825" s="5">
        <f t="shared" si="1"/>
        <v>44136.07809</v>
      </c>
      <c r="G94825" s="6">
        <f t="shared" si="2"/>
        <v>0</v>
      </c>
    </row>
    <row r="94826" ht="14.25" customHeight="1">
      <c r="A94826" s="3">
        <v>431653.0</v>
      </c>
      <c r="B94826" s="3">
        <v>3590.0</v>
      </c>
      <c r="C94826" s="70">
        <v>44295.55052083333</v>
      </c>
      <c r="D94826" s="3">
        <v>5193.0</v>
      </c>
      <c r="E94826" s="4">
        <v>1200.0</v>
      </c>
      <c r="F94826" s="5">
        <f t="shared" si="1"/>
        <v>44013.10274</v>
      </c>
      <c r="G94826" s="6">
        <f t="shared" si="2"/>
        <v>0</v>
      </c>
    </row>
    <row r="94827" ht="14.25" customHeight="1">
      <c r="A94827" s="3">
        <v>431660.0</v>
      </c>
      <c r="B94827" s="3">
        <v>5672.0</v>
      </c>
      <c r="C94827" s="70">
        <v>44295.55224537037</v>
      </c>
      <c r="D94827" s="3">
        <v>2271.0</v>
      </c>
      <c r="E94827" s="4">
        <v>1200.0</v>
      </c>
      <c r="F94827" s="5">
        <f t="shared" si="1"/>
        <v>43922.06399</v>
      </c>
      <c r="G94827" s="6">
        <f t="shared" si="2"/>
        <v>0</v>
      </c>
    </row>
    <row r="94828" ht="14.25" customHeight="1">
      <c r="A94828" s="3">
        <v>431663.0</v>
      </c>
      <c r="B94828" s="3">
        <v>1115.0</v>
      </c>
      <c r="C94828" s="70">
        <v>44295.55435185185</v>
      </c>
      <c r="D94828" s="3">
        <v>12932.0</v>
      </c>
      <c r="E94828" s="4">
        <v>1200.0</v>
      </c>
      <c r="F94828" s="5">
        <f t="shared" si="1"/>
        <v>44256.90788</v>
      </c>
      <c r="G94828" s="6">
        <f t="shared" si="2"/>
        <v>0</v>
      </c>
    </row>
    <row r="94829" ht="14.25" customHeight="1">
      <c r="A94829" s="3">
        <v>431666.0</v>
      </c>
      <c r="B94829" s="3">
        <v>1814.0</v>
      </c>
      <c r="C94829" s="70">
        <v>44295.55945601852</v>
      </c>
      <c r="D94829" s="3">
        <v>6669.0</v>
      </c>
      <c r="E94829" s="4">
        <v>1200.0</v>
      </c>
      <c r="F94829" s="5">
        <f t="shared" si="1"/>
        <v>44105.00309</v>
      </c>
      <c r="G94829" s="6">
        <f t="shared" si="2"/>
        <v>0</v>
      </c>
    </row>
    <row r="94830" ht="14.25" customHeight="1">
      <c r="A94830" s="3">
        <v>431669.0</v>
      </c>
      <c r="B94830" s="3">
        <v>10902.0</v>
      </c>
      <c r="C94830" s="70">
        <v>44295.56107638889</v>
      </c>
      <c r="D94830" s="3">
        <v>2953.0</v>
      </c>
      <c r="E94830" s="4">
        <v>1200.0</v>
      </c>
      <c r="F94830" s="5">
        <f t="shared" si="1"/>
        <v>44105.43088</v>
      </c>
      <c r="G94830" s="6">
        <f t="shared" si="2"/>
        <v>0</v>
      </c>
    </row>
    <row r="94831" ht="14.25" customHeight="1">
      <c r="A94831" s="3">
        <v>431673.0</v>
      </c>
      <c r="B94831" s="3">
        <v>8666.0</v>
      </c>
      <c r="C94831" s="70">
        <v>44295.56181712963</v>
      </c>
      <c r="D94831" s="3">
        <v>12504.0</v>
      </c>
      <c r="E94831" s="4">
        <v>1200.0</v>
      </c>
      <c r="F94831" s="5">
        <f t="shared" si="1"/>
        <v>43833.39757</v>
      </c>
      <c r="G94831" s="6">
        <f t="shared" si="2"/>
        <v>0</v>
      </c>
    </row>
    <row r="94832" ht="14.25" customHeight="1">
      <c r="A94832" s="3">
        <v>431677.0</v>
      </c>
      <c r="B94832" s="3">
        <v>10253.0</v>
      </c>
      <c r="C94832" s="70">
        <v>44295.57136574074</v>
      </c>
      <c r="D94832" s="3">
        <v>6946.0</v>
      </c>
      <c r="E94832" s="4">
        <v>1200.0</v>
      </c>
      <c r="F94832" s="5">
        <f t="shared" si="1"/>
        <v>44197.49749</v>
      </c>
      <c r="G94832" s="6">
        <f t="shared" si="2"/>
        <v>0</v>
      </c>
    </row>
    <row r="94833" ht="14.25" customHeight="1">
      <c r="A94833" s="3">
        <v>431684.0</v>
      </c>
      <c r="B94833" s="3">
        <v>4127.0</v>
      </c>
      <c r="C94833" s="70">
        <v>44295.57193287037</v>
      </c>
      <c r="D94833" s="3">
        <v>3318.0</v>
      </c>
      <c r="E94833" s="4">
        <v>1200.0</v>
      </c>
      <c r="F94833" s="5">
        <f t="shared" si="1"/>
        <v>43923.46262</v>
      </c>
      <c r="G94833" s="6">
        <f t="shared" si="2"/>
        <v>0</v>
      </c>
    </row>
    <row r="94834" ht="14.25" customHeight="1">
      <c r="A94834" s="3">
        <v>431691.0</v>
      </c>
      <c r="B94834" s="3">
        <v>2502.0</v>
      </c>
      <c r="C94834" s="70">
        <v>44295.57231481482</v>
      </c>
      <c r="D94834" s="3">
        <v>11726.0</v>
      </c>
      <c r="E94834" s="4">
        <v>1200.0</v>
      </c>
      <c r="F94834" s="5">
        <f t="shared" si="1"/>
        <v>43835.52642</v>
      </c>
      <c r="G94834" s="6">
        <f t="shared" si="2"/>
        <v>0</v>
      </c>
    </row>
    <row r="94835" ht="14.25" customHeight="1">
      <c r="A94835" s="3">
        <v>431693.0</v>
      </c>
      <c r="B94835" s="3">
        <v>11344.0</v>
      </c>
      <c r="C94835" s="70">
        <v>44295.57740740741</v>
      </c>
      <c r="D94835" s="3">
        <v>7492.0</v>
      </c>
      <c r="E94835" s="4">
        <v>960.0</v>
      </c>
      <c r="F94835" s="5">
        <f t="shared" si="1"/>
        <v>44256.98264</v>
      </c>
      <c r="G94835" s="6">
        <f t="shared" si="2"/>
        <v>0</v>
      </c>
    </row>
    <row r="94836" ht="14.25" customHeight="1">
      <c r="A94836" s="3">
        <v>431700.0</v>
      </c>
      <c r="B94836" s="3">
        <v>10158.0</v>
      </c>
      <c r="C94836" s="70">
        <v>44295.57900462963</v>
      </c>
      <c r="D94836" s="3">
        <v>11045.0</v>
      </c>
      <c r="E94836" s="4">
        <v>1200.0</v>
      </c>
      <c r="F94836" s="5">
        <f t="shared" si="1"/>
        <v>44258.58652</v>
      </c>
      <c r="G94836" s="6">
        <f t="shared" si="2"/>
        <v>0</v>
      </c>
    </row>
    <row r="94837" ht="14.25" customHeight="1">
      <c r="A94837" s="3">
        <v>431705.0</v>
      </c>
      <c r="B94837" s="3">
        <v>10397.0</v>
      </c>
      <c r="C94837" s="70">
        <v>44295.57914351852</v>
      </c>
      <c r="D94837" s="3">
        <v>5187.0</v>
      </c>
      <c r="E94837" s="4">
        <v>1200.0</v>
      </c>
      <c r="F94837" s="5">
        <f t="shared" si="1"/>
        <v>44287.62541</v>
      </c>
      <c r="G94837" s="6">
        <f t="shared" si="2"/>
        <v>0</v>
      </c>
    </row>
    <row r="94838" ht="14.25" customHeight="1">
      <c r="A94838" s="3">
        <v>431712.0</v>
      </c>
      <c r="B94838" s="3">
        <v>11829.0</v>
      </c>
      <c r="C94838" s="70">
        <v>44295.57938657407</v>
      </c>
      <c r="D94838" s="3">
        <v>6631.0</v>
      </c>
      <c r="E94838" s="4">
        <v>960.0</v>
      </c>
      <c r="F94838" s="5">
        <f t="shared" si="1"/>
        <v>43952.97714</v>
      </c>
      <c r="G94838" s="6">
        <f t="shared" si="2"/>
        <v>0</v>
      </c>
    </row>
    <row r="94839" ht="14.25" customHeight="1">
      <c r="A94839" s="3">
        <v>431717.0</v>
      </c>
      <c r="B94839" s="3">
        <v>13494.0</v>
      </c>
      <c r="C94839" s="70">
        <v>44295.58034722223</v>
      </c>
      <c r="D94839" s="3">
        <v>10138.0</v>
      </c>
      <c r="E94839" s="4">
        <v>1200.0</v>
      </c>
      <c r="F94839" s="5">
        <f t="shared" si="1"/>
        <v>44230.8436</v>
      </c>
      <c r="G94839" s="6">
        <f t="shared" si="2"/>
        <v>0</v>
      </c>
    </row>
    <row r="94840" ht="14.25" customHeight="1">
      <c r="A94840" s="3">
        <v>431724.0</v>
      </c>
      <c r="B94840" s="3">
        <v>7778.0</v>
      </c>
      <c r="C94840" s="70">
        <v>44295.58646990741</v>
      </c>
      <c r="D94840" s="3">
        <v>12504.0</v>
      </c>
      <c r="E94840" s="4">
        <v>0.0</v>
      </c>
      <c r="F94840" s="5">
        <f t="shared" si="1"/>
        <v>43833.39757</v>
      </c>
      <c r="G94840" s="6">
        <f t="shared" si="2"/>
        <v>0</v>
      </c>
    </row>
    <row r="94841" ht="14.25" customHeight="1">
      <c r="A94841" s="3">
        <v>431728.0</v>
      </c>
      <c r="B94841" s="3">
        <v>10131.0</v>
      </c>
      <c r="C94841" s="70">
        <v>44295.58787037037</v>
      </c>
      <c r="D94841" s="3">
        <v>7629.0</v>
      </c>
      <c r="E94841" s="4">
        <v>1200.0</v>
      </c>
      <c r="F94841" s="5">
        <f t="shared" si="1"/>
        <v>43986.25663</v>
      </c>
      <c r="G94841" s="6">
        <f t="shared" si="2"/>
        <v>0</v>
      </c>
    </row>
    <row r="94842" ht="14.25" customHeight="1">
      <c r="A94842" s="3">
        <v>431734.0</v>
      </c>
      <c r="B94842" s="3">
        <v>10871.0</v>
      </c>
      <c r="C94842" s="70">
        <v>44295.59612268519</v>
      </c>
      <c r="D94842" s="3">
        <v>10304.0</v>
      </c>
      <c r="E94842" s="4">
        <v>1200.0</v>
      </c>
      <c r="F94842" s="5">
        <f t="shared" si="1"/>
        <v>43891.91823</v>
      </c>
      <c r="G94842" s="6">
        <f t="shared" si="2"/>
        <v>0</v>
      </c>
    </row>
    <row r="94843" ht="14.25" customHeight="1">
      <c r="A94843" s="3">
        <v>431736.0</v>
      </c>
      <c r="B94843" s="3">
        <v>8635.0</v>
      </c>
      <c r="C94843" s="70">
        <v>44295.6065625</v>
      </c>
      <c r="D94843" s="3">
        <v>3005.0</v>
      </c>
      <c r="E94843" s="4">
        <v>1200.0</v>
      </c>
      <c r="F94843" s="5">
        <f t="shared" si="1"/>
        <v>44044.76353</v>
      </c>
      <c r="G94843" s="6">
        <f t="shared" si="2"/>
        <v>0</v>
      </c>
    </row>
    <row r="94844" ht="14.25" customHeight="1">
      <c r="A94844" s="3">
        <v>431740.0</v>
      </c>
      <c r="B94844" s="3">
        <v>4253.0</v>
      </c>
      <c r="C94844" s="70">
        <v>44295.60880787037</v>
      </c>
      <c r="D94844" s="3">
        <v>10693.0</v>
      </c>
      <c r="E94844" s="4">
        <v>1200.0</v>
      </c>
      <c r="F94844" s="5">
        <f t="shared" si="1"/>
        <v>43983.32138</v>
      </c>
      <c r="G94844" s="6">
        <f t="shared" si="2"/>
        <v>0</v>
      </c>
    </row>
    <row r="94845" ht="14.25" customHeight="1">
      <c r="A94845" s="3">
        <v>431745.0</v>
      </c>
      <c r="B94845" s="3">
        <v>9132.0</v>
      </c>
      <c r="C94845" s="70">
        <v>44295.61106481482</v>
      </c>
      <c r="D94845" s="3">
        <v>10805.0</v>
      </c>
      <c r="E94845" s="4">
        <v>1200.0</v>
      </c>
      <c r="F94845" s="5">
        <f t="shared" si="1"/>
        <v>44075.54738</v>
      </c>
      <c r="G94845" s="6">
        <f t="shared" si="2"/>
        <v>0</v>
      </c>
    </row>
    <row r="94846" ht="14.25" customHeight="1">
      <c r="A94846" s="3">
        <v>431748.0</v>
      </c>
      <c r="B94846" s="3">
        <v>12860.0</v>
      </c>
      <c r="C94846" s="70">
        <v>44295.61372685185</v>
      </c>
      <c r="D94846" s="3">
        <v>4947.0</v>
      </c>
      <c r="E94846" s="4">
        <v>1200.0</v>
      </c>
      <c r="F94846" s="5">
        <f t="shared" si="1"/>
        <v>43983.62814</v>
      </c>
      <c r="G94846" s="6">
        <f t="shared" si="2"/>
        <v>0</v>
      </c>
    </row>
    <row r="94847" ht="14.25" customHeight="1">
      <c r="A94847" s="3">
        <v>431755.0</v>
      </c>
      <c r="B94847" s="3">
        <v>6018.0</v>
      </c>
      <c r="C94847" s="70">
        <v>44295.62414351852</v>
      </c>
      <c r="D94847" s="3">
        <v>6351.0</v>
      </c>
      <c r="E94847" s="4">
        <v>1200.0</v>
      </c>
      <c r="F94847" s="5">
        <f t="shared" si="1"/>
        <v>44045.81988</v>
      </c>
      <c r="G94847" s="6">
        <f t="shared" si="2"/>
        <v>0</v>
      </c>
    </row>
    <row r="94848" ht="14.25" customHeight="1">
      <c r="A94848" s="3">
        <v>431758.0</v>
      </c>
      <c r="B94848" s="3">
        <v>8693.0</v>
      </c>
      <c r="C94848" s="70">
        <v>44295.62887731481</v>
      </c>
      <c r="D94848" s="3">
        <v>2598.0</v>
      </c>
      <c r="E94848" s="4">
        <v>0.0</v>
      </c>
      <c r="F94848" s="5">
        <f t="shared" si="1"/>
        <v>44137.03645</v>
      </c>
      <c r="G94848" s="6">
        <f t="shared" si="2"/>
        <v>0</v>
      </c>
    </row>
    <row r="94849" ht="14.25" customHeight="1">
      <c r="A94849" s="3">
        <v>431760.0</v>
      </c>
      <c r="B94849" s="3">
        <v>8940.0</v>
      </c>
      <c r="C94849" s="70">
        <v>44295.62894675926</v>
      </c>
      <c r="D94849" s="3">
        <v>2387.0</v>
      </c>
      <c r="E94849" s="4">
        <v>1200.0</v>
      </c>
      <c r="F94849" s="5">
        <f t="shared" si="1"/>
        <v>43836.12751</v>
      </c>
      <c r="G94849" s="6">
        <f t="shared" si="2"/>
        <v>0</v>
      </c>
    </row>
    <row r="94850" ht="14.25" customHeight="1">
      <c r="A94850" s="3">
        <v>431761.0</v>
      </c>
      <c r="B94850" s="3">
        <v>7534.0</v>
      </c>
      <c r="C94850" s="70">
        <v>44295.62903935185</v>
      </c>
      <c r="D94850" s="3">
        <v>704.0</v>
      </c>
      <c r="E94850" s="4">
        <v>1200.0</v>
      </c>
      <c r="F94850" s="5">
        <f t="shared" si="1"/>
        <v>44075.20332</v>
      </c>
      <c r="G94850" s="6">
        <f t="shared" si="2"/>
        <v>0</v>
      </c>
    </row>
    <row r="94851" ht="14.25" customHeight="1">
      <c r="A94851" s="3">
        <v>431763.0</v>
      </c>
      <c r="B94851" s="3">
        <v>8624.0</v>
      </c>
      <c r="C94851" s="70">
        <v>44295.6296412037</v>
      </c>
      <c r="D94851" s="3">
        <v>2428.0</v>
      </c>
      <c r="E94851" s="4">
        <v>960.0</v>
      </c>
      <c r="F94851" s="5">
        <f t="shared" si="1"/>
        <v>44137.49381</v>
      </c>
      <c r="G94851" s="6">
        <f t="shared" si="2"/>
        <v>0</v>
      </c>
    </row>
    <row r="94852" ht="14.25" customHeight="1">
      <c r="A94852" s="3">
        <v>431767.0</v>
      </c>
      <c r="B94852" s="3">
        <v>2485.0</v>
      </c>
      <c r="C94852" s="70">
        <v>44295.62998842593</v>
      </c>
      <c r="D94852" s="3">
        <v>7062.0</v>
      </c>
      <c r="E94852" s="4">
        <v>1200.0</v>
      </c>
      <c r="F94852" s="5">
        <f t="shared" si="1"/>
        <v>43832.0402</v>
      </c>
      <c r="G94852" s="6">
        <f t="shared" si="2"/>
        <v>0</v>
      </c>
    </row>
    <row r="94853" ht="14.25" customHeight="1">
      <c r="A94853" s="3">
        <v>431771.0</v>
      </c>
      <c r="B94853" s="3">
        <v>12693.0</v>
      </c>
      <c r="C94853" s="70">
        <v>44295.63011574074</v>
      </c>
      <c r="D94853" s="3">
        <v>4972.0</v>
      </c>
      <c r="E94853" s="4">
        <v>1200.0</v>
      </c>
      <c r="F94853" s="5">
        <f t="shared" si="1"/>
        <v>43952.02931</v>
      </c>
      <c r="G94853" s="6">
        <f t="shared" si="2"/>
        <v>0</v>
      </c>
    </row>
    <row r="94854" ht="14.25" customHeight="1">
      <c r="A94854" s="3">
        <v>431778.0</v>
      </c>
      <c r="B94854" s="3">
        <v>7431.0</v>
      </c>
      <c r="C94854" s="70">
        <v>44295.63476851852</v>
      </c>
      <c r="D94854" s="3">
        <v>1570.0</v>
      </c>
      <c r="E94854" s="4">
        <v>1200.0</v>
      </c>
      <c r="F94854" s="5">
        <f t="shared" si="1"/>
        <v>43891.10543</v>
      </c>
      <c r="G94854" s="6">
        <f t="shared" si="2"/>
        <v>0</v>
      </c>
    </row>
    <row r="94855" ht="14.25" customHeight="1">
      <c r="A94855" s="3">
        <v>431780.0</v>
      </c>
      <c r="B94855" s="3">
        <v>8225.0</v>
      </c>
      <c r="C94855" s="70">
        <v>44295.63584490741</v>
      </c>
      <c r="D94855" s="3">
        <v>10080.0</v>
      </c>
      <c r="E94855" s="4">
        <v>1200.0</v>
      </c>
      <c r="F94855" s="5">
        <f t="shared" si="1"/>
        <v>44044.26434</v>
      </c>
      <c r="G94855" s="6">
        <f t="shared" si="2"/>
        <v>0</v>
      </c>
    </row>
    <row r="94856" ht="14.25" customHeight="1">
      <c r="A94856" s="3">
        <v>431785.0</v>
      </c>
      <c r="B94856" s="3">
        <v>2870.0</v>
      </c>
      <c r="C94856" s="70">
        <v>44295.63652777778</v>
      </c>
      <c r="D94856" s="3">
        <v>13562.0</v>
      </c>
      <c r="E94856" s="4">
        <v>960.0</v>
      </c>
      <c r="F94856" s="5">
        <f t="shared" si="1"/>
        <v>44197.9212</v>
      </c>
      <c r="G94856" s="6">
        <f t="shared" si="2"/>
        <v>0</v>
      </c>
    </row>
    <row r="94857" ht="14.25" customHeight="1">
      <c r="A94857" s="3">
        <v>431787.0</v>
      </c>
      <c r="B94857" s="3">
        <v>13475.0</v>
      </c>
      <c r="C94857" s="70">
        <v>44295.64270833333</v>
      </c>
      <c r="D94857" s="3">
        <v>4293.0</v>
      </c>
      <c r="E94857" s="4">
        <v>1200.0</v>
      </c>
      <c r="F94857" s="5">
        <f t="shared" si="1"/>
        <v>44136.11847</v>
      </c>
      <c r="G94857" s="6">
        <f t="shared" si="2"/>
        <v>0</v>
      </c>
    </row>
    <row r="94858" ht="14.25" customHeight="1">
      <c r="A94858" s="3">
        <v>431791.0</v>
      </c>
      <c r="B94858" s="3">
        <v>12738.0</v>
      </c>
      <c r="C94858" s="70">
        <v>44295.6437962963</v>
      </c>
      <c r="D94858" s="3">
        <v>12030.0</v>
      </c>
      <c r="E94858" s="4">
        <v>960.0</v>
      </c>
      <c r="F94858" s="5">
        <f t="shared" si="1"/>
        <v>43832.41263</v>
      </c>
      <c r="G94858" s="6">
        <f t="shared" si="2"/>
        <v>0</v>
      </c>
    </row>
    <row r="94859" ht="14.25" customHeight="1">
      <c r="A94859" s="3">
        <v>431792.0</v>
      </c>
      <c r="B94859" s="3">
        <v>6087.0</v>
      </c>
      <c r="C94859" s="70">
        <v>44295.64873842592</v>
      </c>
      <c r="D94859" s="3">
        <v>11700.0</v>
      </c>
      <c r="E94859" s="4">
        <v>1200.0</v>
      </c>
      <c r="F94859" s="5">
        <f t="shared" si="1"/>
        <v>43833.01934</v>
      </c>
      <c r="G94859" s="6">
        <f t="shared" si="2"/>
        <v>0</v>
      </c>
    </row>
    <row r="94860" ht="14.25" customHeight="1">
      <c r="A94860" s="3">
        <v>431794.0</v>
      </c>
      <c r="B94860" s="3">
        <v>10278.0</v>
      </c>
      <c r="C94860" s="70">
        <v>44295.65392361111</v>
      </c>
      <c r="D94860" s="3">
        <v>2338.0</v>
      </c>
      <c r="E94860" s="4">
        <v>1200.0</v>
      </c>
      <c r="F94860" s="5">
        <f t="shared" si="1"/>
        <v>43952.0159</v>
      </c>
      <c r="G94860" s="6">
        <f t="shared" si="2"/>
        <v>0</v>
      </c>
    </row>
    <row r="94861" ht="14.25" customHeight="1">
      <c r="A94861" s="3">
        <v>431797.0</v>
      </c>
      <c r="B94861" s="3">
        <v>11292.0</v>
      </c>
      <c r="C94861" s="70">
        <v>44295.65464120371</v>
      </c>
      <c r="D94861" s="3">
        <v>5268.0</v>
      </c>
      <c r="E94861" s="4">
        <v>0.0</v>
      </c>
      <c r="F94861" s="5">
        <f t="shared" si="1"/>
        <v>44288.05075</v>
      </c>
      <c r="G94861" s="6">
        <f t="shared" si="2"/>
        <v>0</v>
      </c>
    </row>
    <row r="94862" ht="14.25" customHeight="1">
      <c r="A94862" s="3">
        <v>431800.0</v>
      </c>
      <c r="B94862" s="3">
        <v>434.0</v>
      </c>
      <c r="C94862" s="70">
        <v>44295.6580787037</v>
      </c>
      <c r="D94862" s="3">
        <v>11388.0</v>
      </c>
      <c r="E94862" s="4">
        <v>1200.0</v>
      </c>
      <c r="F94862" s="5">
        <f t="shared" si="1"/>
        <v>44136.66705</v>
      </c>
      <c r="G94862" s="6">
        <f t="shared" si="2"/>
        <v>0</v>
      </c>
    </row>
    <row r="94863" ht="14.25" customHeight="1">
      <c r="A94863" s="3">
        <v>431806.0</v>
      </c>
      <c r="B94863" s="3">
        <v>5574.0</v>
      </c>
      <c r="C94863" s="70">
        <v>44295.66277777778</v>
      </c>
      <c r="D94863" s="3">
        <v>7569.0</v>
      </c>
      <c r="E94863" s="4">
        <v>1200.0</v>
      </c>
      <c r="F94863" s="5">
        <f t="shared" si="1"/>
        <v>44166.33352</v>
      </c>
      <c r="G94863" s="6">
        <f t="shared" si="2"/>
        <v>0</v>
      </c>
    </row>
    <row r="94864" ht="14.25" customHeight="1">
      <c r="A94864" s="3">
        <v>431812.0</v>
      </c>
      <c r="B94864" s="3">
        <v>5223.0</v>
      </c>
      <c r="C94864" s="70">
        <v>44295.66494212963</v>
      </c>
      <c r="D94864" s="3">
        <v>9467.0</v>
      </c>
      <c r="E94864" s="4">
        <v>1200.0</v>
      </c>
      <c r="F94864" s="5">
        <f t="shared" si="1"/>
        <v>44105.5247</v>
      </c>
      <c r="G94864" s="6">
        <f t="shared" si="2"/>
        <v>0</v>
      </c>
    </row>
    <row r="94865" ht="14.25" customHeight="1">
      <c r="A94865" s="3">
        <v>431817.0</v>
      </c>
      <c r="B94865" s="3">
        <v>11167.0</v>
      </c>
      <c r="C94865" s="70">
        <v>44295.66658564815</v>
      </c>
      <c r="D94865" s="3">
        <v>5893.0</v>
      </c>
      <c r="E94865" s="4">
        <v>1200.0</v>
      </c>
      <c r="F94865" s="5">
        <f t="shared" si="1"/>
        <v>44075.81169</v>
      </c>
      <c r="G94865" s="6">
        <f t="shared" si="2"/>
        <v>0</v>
      </c>
    </row>
    <row r="94866" ht="14.25" customHeight="1">
      <c r="A94866" s="3">
        <v>431822.0</v>
      </c>
      <c r="B94866" s="3">
        <v>8441.0</v>
      </c>
      <c r="C94866" s="70">
        <v>44295.66663194444</v>
      </c>
      <c r="D94866" s="3">
        <v>10681.0</v>
      </c>
      <c r="E94866" s="4">
        <v>1200.0</v>
      </c>
      <c r="F94866" s="5">
        <f t="shared" si="1"/>
        <v>43984.75916</v>
      </c>
      <c r="G94866" s="6">
        <f t="shared" si="2"/>
        <v>0</v>
      </c>
    </row>
    <row r="94867" ht="14.25" customHeight="1">
      <c r="A94867" s="3">
        <v>431827.0</v>
      </c>
      <c r="B94867" s="3">
        <v>11558.0</v>
      </c>
      <c r="C94867" s="70">
        <v>44295.6669675926</v>
      </c>
      <c r="D94867" s="3">
        <v>3788.0</v>
      </c>
      <c r="E94867" s="4">
        <v>1200.0</v>
      </c>
      <c r="F94867" s="5">
        <f t="shared" si="1"/>
        <v>44075.48057</v>
      </c>
      <c r="G94867" s="6">
        <f t="shared" si="2"/>
        <v>0</v>
      </c>
    </row>
    <row r="94868" ht="14.25" customHeight="1">
      <c r="A94868" s="3">
        <v>431830.0</v>
      </c>
      <c r="B94868" s="3">
        <v>1929.0</v>
      </c>
      <c r="C94868" s="70">
        <v>44295.67543981481</v>
      </c>
      <c r="D94868" s="3">
        <v>2491.0</v>
      </c>
      <c r="E94868" s="4">
        <v>1200.0</v>
      </c>
      <c r="F94868" s="5">
        <f t="shared" si="1"/>
        <v>44136.6205</v>
      </c>
      <c r="G94868" s="6">
        <f t="shared" si="2"/>
        <v>0</v>
      </c>
    </row>
    <row r="94869" ht="14.25" customHeight="1">
      <c r="A94869" s="3">
        <v>431832.0</v>
      </c>
      <c r="B94869" s="3">
        <v>6145.0</v>
      </c>
      <c r="C94869" s="70">
        <v>44295.67631944444</v>
      </c>
      <c r="D94869" s="3">
        <v>12757.0</v>
      </c>
      <c r="E94869" s="4">
        <v>1200.0</v>
      </c>
      <c r="F94869" s="5">
        <f t="shared" si="1"/>
        <v>44287.25672</v>
      </c>
      <c r="G94869" s="6">
        <f t="shared" si="2"/>
        <v>0</v>
      </c>
    </row>
    <row r="94870" ht="14.25" customHeight="1">
      <c r="A94870" s="3">
        <v>431839.0</v>
      </c>
      <c r="B94870" s="3">
        <v>739.0</v>
      </c>
      <c r="C94870" s="70">
        <v>44295.67796296296</v>
      </c>
      <c r="D94870" s="3">
        <v>13102.0</v>
      </c>
      <c r="E94870" s="4">
        <v>1200.0</v>
      </c>
      <c r="F94870" s="5">
        <f t="shared" si="1"/>
        <v>44166.35735</v>
      </c>
      <c r="G94870" s="6">
        <f t="shared" si="2"/>
        <v>0</v>
      </c>
    </row>
    <row r="94871" ht="14.25" customHeight="1">
      <c r="A94871" s="3">
        <v>431846.0</v>
      </c>
      <c r="B94871" s="3">
        <v>8535.0</v>
      </c>
      <c r="C94871" s="70">
        <v>44295.69046296296</v>
      </c>
      <c r="D94871" s="3">
        <v>3176.0</v>
      </c>
      <c r="E94871" s="4">
        <v>960.0</v>
      </c>
      <c r="F94871" s="5">
        <f t="shared" si="1"/>
        <v>44287.31329</v>
      </c>
      <c r="G94871" s="6">
        <f t="shared" si="2"/>
        <v>0</v>
      </c>
    </row>
    <row r="94872" ht="14.25" customHeight="1">
      <c r="A94872" s="3">
        <v>431852.0</v>
      </c>
      <c r="B94872" s="3">
        <v>8495.0</v>
      </c>
      <c r="C94872" s="70">
        <v>44295.69398148148</v>
      </c>
      <c r="D94872" s="3">
        <v>104.0</v>
      </c>
      <c r="E94872" s="4">
        <v>960.0</v>
      </c>
      <c r="F94872" s="5">
        <f t="shared" si="1"/>
        <v>44013.28641</v>
      </c>
      <c r="G94872" s="6">
        <f t="shared" si="2"/>
        <v>0</v>
      </c>
    </row>
    <row r="94873" ht="14.25" customHeight="1">
      <c r="A94873" s="3">
        <v>431857.0</v>
      </c>
      <c r="B94873" s="3">
        <v>8693.0</v>
      </c>
      <c r="C94873" s="70">
        <v>44295.69502314815</v>
      </c>
      <c r="D94873" s="3">
        <v>6508.0</v>
      </c>
      <c r="E94873" s="4">
        <v>1200.0</v>
      </c>
      <c r="F94873" s="5">
        <f t="shared" si="1"/>
        <v>43922.19503</v>
      </c>
      <c r="G94873" s="6">
        <f t="shared" si="2"/>
        <v>0</v>
      </c>
    </row>
    <row r="94874" ht="14.25" customHeight="1">
      <c r="A94874" s="3">
        <v>431861.0</v>
      </c>
      <c r="B94874" s="3">
        <v>8057.0</v>
      </c>
      <c r="C94874" s="70">
        <v>44295.69803240741</v>
      </c>
      <c r="D94874" s="3">
        <v>4720.0</v>
      </c>
      <c r="E94874" s="4">
        <v>1200.0</v>
      </c>
      <c r="F94874" s="5">
        <f t="shared" si="1"/>
        <v>44256.61669</v>
      </c>
      <c r="G94874" s="6">
        <f t="shared" si="2"/>
        <v>0</v>
      </c>
    </row>
    <row r="94875" ht="14.25" customHeight="1">
      <c r="A94875" s="3">
        <v>431867.0</v>
      </c>
      <c r="B94875" s="3">
        <v>10047.0</v>
      </c>
      <c r="C94875" s="70">
        <v>44295.6985300926</v>
      </c>
      <c r="D94875" s="3">
        <v>6403.0</v>
      </c>
      <c r="E94875" s="4">
        <v>1200.0</v>
      </c>
      <c r="F94875" s="5">
        <f t="shared" si="1"/>
        <v>43922.92322</v>
      </c>
      <c r="G94875" s="6">
        <f t="shared" si="2"/>
        <v>0</v>
      </c>
    </row>
    <row r="94876" ht="14.25" customHeight="1">
      <c r="A94876" s="3">
        <v>431870.0</v>
      </c>
      <c r="B94876" s="3">
        <v>10229.0</v>
      </c>
      <c r="C94876" s="70">
        <v>44295.70303240741</v>
      </c>
      <c r="D94876" s="3">
        <v>2387.0</v>
      </c>
      <c r="E94876" s="4">
        <v>1200.0</v>
      </c>
      <c r="F94876" s="5">
        <f t="shared" si="1"/>
        <v>43836.12751</v>
      </c>
      <c r="G94876" s="6">
        <f t="shared" si="2"/>
        <v>0</v>
      </c>
    </row>
    <row r="94877" ht="14.25" customHeight="1">
      <c r="A94877" s="3">
        <v>431874.0</v>
      </c>
      <c r="B94877" s="3">
        <v>12966.0</v>
      </c>
      <c r="C94877" s="70">
        <v>44295.70481481482</v>
      </c>
      <c r="D94877" s="3">
        <v>6210.0</v>
      </c>
      <c r="E94877" s="4">
        <v>1200.0</v>
      </c>
      <c r="F94877" s="5">
        <f t="shared" si="1"/>
        <v>43922.6284</v>
      </c>
      <c r="G94877" s="6">
        <f t="shared" si="2"/>
        <v>0</v>
      </c>
    </row>
    <row r="94878" ht="14.25" customHeight="1">
      <c r="A94878" s="3">
        <v>431880.0</v>
      </c>
      <c r="B94878" s="3">
        <v>9848.0</v>
      </c>
      <c r="C94878" s="70">
        <v>44295.70856481481</v>
      </c>
      <c r="D94878" s="3">
        <v>232.0</v>
      </c>
      <c r="E94878" s="4">
        <v>1200.0</v>
      </c>
      <c r="F94878" s="5">
        <f t="shared" si="1"/>
        <v>44136.20546</v>
      </c>
      <c r="G94878" s="6">
        <f t="shared" si="2"/>
        <v>0</v>
      </c>
    </row>
    <row r="94879" ht="14.25" customHeight="1">
      <c r="A94879" s="3">
        <v>431887.0</v>
      </c>
      <c r="B94879" s="3">
        <v>10150.0</v>
      </c>
      <c r="C94879" s="70">
        <v>44295.71027777778</v>
      </c>
      <c r="D94879" s="3">
        <v>10860.0</v>
      </c>
      <c r="E94879" s="4">
        <v>1200.0</v>
      </c>
      <c r="F94879" s="5">
        <f t="shared" si="1"/>
        <v>44229.13188</v>
      </c>
      <c r="G94879" s="6">
        <f t="shared" si="2"/>
        <v>0</v>
      </c>
    </row>
    <row r="94880" ht="14.25" customHeight="1">
      <c r="A94880" s="3">
        <v>431891.0</v>
      </c>
      <c r="B94880" s="3">
        <v>7752.0</v>
      </c>
      <c r="C94880" s="70">
        <v>44295.71032407408</v>
      </c>
      <c r="D94880" s="3">
        <v>5952.0</v>
      </c>
      <c r="E94880" s="4">
        <v>1200.0</v>
      </c>
      <c r="F94880" s="5">
        <f t="shared" si="1"/>
        <v>44013.28098</v>
      </c>
      <c r="G94880" s="6">
        <f t="shared" si="2"/>
        <v>0</v>
      </c>
    </row>
    <row r="94881" ht="14.25" customHeight="1">
      <c r="A94881" s="3">
        <v>431896.0</v>
      </c>
      <c r="B94881" s="3">
        <v>1053.0</v>
      </c>
      <c r="C94881" s="70">
        <v>44295.71616898148</v>
      </c>
      <c r="D94881" s="3">
        <v>1194.0</v>
      </c>
      <c r="E94881" s="4">
        <v>1200.0</v>
      </c>
      <c r="F94881" s="5">
        <f t="shared" si="1"/>
        <v>44136.66773</v>
      </c>
      <c r="G94881" s="6">
        <f t="shared" si="2"/>
        <v>0</v>
      </c>
    </row>
    <row r="94882" ht="14.25" customHeight="1">
      <c r="A94882" s="3">
        <v>431902.0</v>
      </c>
      <c r="B94882" s="3">
        <v>12724.0</v>
      </c>
      <c r="C94882" s="70">
        <v>44295.71909722222</v>
      </c>
      <c r="D94882" s="3">
        <v>8345.0</v>
      </c>
      <c r="E94882" s="4">
        <v>1200.0</v>
      </c>
      <c r="F94882" s="5">
        <f t="shared" si="1"/>
        <v>44136.53728</v>
      </c>
      <c r="G94882" s="6">
        <f t="shared" si="2"/>
        <v>0</v>
      </c>
    </row>
    <row r="94883" ht="14.25" customHeight="1">
      <c r="A94883" s="3">
        <v>431903.0</v>
      </c>
      <c r="B94883" s="3">
        <v>12350.0</v>
      </c>
      <c r="C94883" s="70">
        <v>44295.71960648148</v>
      </c>
      <c r="D94883" s="3">
        <v>5465.0</v>
      </c>
      <c r="E94883" s="4">
        <v>1200.0</v>
      </c>
      <c r="F94883" s="5">
        <f t="shared" si="1"/>
        <v>44166.53392</v>
      </c>
      <c r="G94883" s="6">
        <f t="shared" si="2"/>
        <v>0</v>
      </c>
    </row>
    <row r="94884" ht="14.25" customHeight="1">
      <c r="A94884" s="3">
        <v>431906.0</v>
      </c>
      <c r="B94884" s="3">
        <v>8025.0</v>
      </c>
      <c r="C94884" s="70">
        <v>44295.72003472222</v>
      </c>
      <c r="D94884" s="3">
        <v>10807.0</v>
      </c>
      <c r="E94884" s="4">
        <v>1200.0</v>
      </c>
      <c r="F94884" s="5">
        <f t="shared" si="1"/>
        <v>43953.84152</v>
      </c>
      <c r="G94884" s="6">
        <f t="shared" si="2"/>
        <v>0</v>
      </c>
    </row>
    <row r="94885" ht="14.25" customHeight="1">
      <c r="A94885" s="3">
        <v>431910.0</v>
      </c>
      <c r="B94885" s="3">
        <v>3592.0</v>
      </c>
      <c r="C94885" s="70">
        <v>44295.72008101852</v>
      </c>
      <c r="D94885" s="3">
        <v>5930.0</v>
      </c>
      <c r="E94885" s="4">
        <v>1200.0</v>
      </c>
      <c r="F94885" s="5">
        <f t="shared" si="1"/>
        <v>44256.73516</v>
      </c>
      <c r="G94885" s="6">
        <f t="shared" si="2"/>
        <v>0</v>
      </c>
    </row>
    <row r="94886" ht="14.25" customHeight="1">
      <c r="A94886" s="3">
        <v>431921.0</v>
      </c>
      <c r="B94886" s="3">
        <v>9130.0</v>
      </c>
      <c r="C94886" s="70">
        <v>44295.72541666667</v>
      </c>
      <c r="D94886" s="3">
        <v>6946.0</v>
      </c>
      <c r="E94886" s="4">
        <v>0.0</v>
      </c>
      <c r="F94886" s="5">
        <f t="shared" si="1"/>
        <v>44197.49749</v>
      </c>
      <c r="G94886" s="6">
        <f t="shared" si="2"/>
        <v>0</v>
      </c>
    </row>
    <row r="94887" ht="14.25" customHeight="1">
      <c r="A94887" s="3">
        <v>431925.0</v>
      </c>
      <c r="B94887" s="3">
        <v>11944.0</v>
      </c>
      <c r="C94887" s="70">
        <v>44295.72680555555</v>
      </c>
      <c r="D94887" s="3">
        <v>2780.0</v>
      </c>
      <c r="E94887" s="4">
        <v>0.0</v>
      </c>
      <c r="F94887" s="5">
        <f t="shared" si="1"/>
        <v>44044.35063</v>
      </c>
      <c r="G94887" s="6">
        <f t="shared" si="2"/>
        <v>0</v>
      </c>
    </row>
    <row r="94888" ht="14.25" customHeight="1">
      <c r="A94888" s="3">
        <v>431927.0</v>
      </c>
      <c r="B94888" s="3">
        <v>4540.0</v>
      </c>
      <c r="C94888" s="70">
        <v>44295.72771990741</v>
      </c>
      <c r="D94888" s="3">
        <v>10526.0</v>
      </c>
      <c r="E94888" s="4">
        <v>1200.0</v>
      </c>
      <c r="F94888" s="5">
        <f t="shared" si="1"/>
        <v>43922.45653</v>
      </c>
      <c r="G94888" s="6">
        <f t="shared" si="2"/>
        <v>0</v>
      </c>
    </row>
    <row r="94889" ht="14.25" customHeight="1">
      <c r="A94889" s="3">
        <v>431928.0</v>
      </c>
      <c r="B94889" s="3">
        <v>7884.0</v>
      </c>
      <c r="C94889" s="70">
        <v>44295.72831018519</v>
      </c>
      <c r="D94889" s="3">
        <v>4972.0</v>
      </c>
      <c r="E94889" s="4">
        <v>1200.0</v>
      </c>
      <c r="F94889" s="5">
        <f t="shared" si="1"/>
        <v>43952.02931</v>
      </c>
      <c r="G94889" s="6">
        <f t="shared" si="2"/>
        <v>0</v>
      </c>
    </row>
    <row r="94890" ht="14.25" customHeight="1">
      <c r="A94890" s="3">
        <v>431929.0</v>
      </c>
      <c r="B94890" s="3">
        <v>7801.0</v>
      </c>
      <c r="C94890" s="70">
        <v>44295.73045138889</v>
      </c>
      <c r="D94890" s="3">
        <v>552.0</v>
      </c>
      <c r="E94890" s="4">
        <v>1200.0</v>
      </c>
      <c r="F94890" s="5">
        <f t="shared" si="1"/>
        <v>44137.75399</v>
      </c>
      <c r="G94890" s="6">
        <f t="shared" si="2"/>
        <v>0</v>
      </c>
    </row>
    <row r="94891" ht="14.25" customHeight="1">
      <c r="A94891" s="3">
        <v>431930.0</v>
      </c>
      <c r="B94891" s="3">
        <v>5947.0</v>
      </c>
      <c r="C94891" s="70">
        <v>44295.73087962963</v>
      </c>
      <c r="D94891" s="3">
        <v>2343.0</v>
      </c>
      <c r="E94891" s="4">
        <v>1200.0</v>
      </c>
      <c r="F94891" s="5">
        <f t="shared" si="1"/>
        <v>43952.03303</v>
      </c>
      <c r="G94891" s="6">
        <f t="shared" si="2"/>
        <v>0</v>
      </c>
    </row>
    <row r="94892" ht="14.25" customHeight="1">
      <c r="A94892" s="3">
        <v>431934.0</v>
      </c>
      <c r="B94892" s="3">
        <v>4428.0</v>
      </c>
      <c r="C94892" s="70">
        <v>44295.73241898148</v>
      </c>
      <c r="D94892" s="3">
        <v>8508.0</v>
      </c>
      <c r="E94892" s="4">
        <v>1200.0</v>
      </c>
      <c r="F94892" s="5">
        <f t="shared" si="1"/>
        <v>43831.42667</v>
      </c>
      <c r="G94892" s="6">
        <f t="shared" si="2"/>
        <v>0</v>
      </c>
    </row>
    <row r="94893" ht="14.25" customHeight="1">
      <c r="A94893" s="3">
        <v>431939.0</v>
      </c>
      <c r="B94893" s="3">
        <v>8256.0</v>
      </c>
      <c r="C94893" s="70">
        <v>44295.73596064815</v>
      </c>
      <c r="D94893" s="3">
        <v>228.0</v>
      </c>
      <c r="E94893" s="4">
        <v>1200.0</v>
      </c>
      <c r="F94893" s="5">
        <f t="shared" si="1"/>
        <v>44200.37418</v>
      </c>
      <c r="G94893" s="6">
        <f t="shared" si="2"/>
        <v>0</v>
      </c>
    </row>
    <row r="94894" ht="14.25" customHeight="1">
      <c r="A94894" s="3">
        <v>431943.0</v>
      </c>
      <c r="B94894" s="3">
        <v>6620.0</v>
      </c>
      <c r="C94894" s="70">
        <v>44295.73598379629</v>
      </c>
      <c r="D94894" s="3">
        <v>4758.0</v>
      </c>
      <c r="E94894" s="4">
        <v>1200.0</v>
      </c>
      <c r="F94894" s="5">
        <f t="shared" si="1"/>
        <v>43838.47638</v>
      </c>
      <c r="G94894" s="6">
        <f t="shared" si="2"/>
        <v>0</v>
      </c>
    </row>
    <row r="94895" ht="14.25" customHeight="1">
      <c r="A94895" s="3">
        <v>431945.0</v>
      </c>
      <c r="B94895" s="3">
        <v>11759.0</v>
      </c>
      <c r="C94895" s="70">
        <v>44295.73712962963</v>
      </c>
      <c r="D94895" s="3">
        <v>9752.0</v>
      </c>
      <c r="E94895" s="4">
        <v>1200.0</v>
      </c>
      <c r="F94895" s="5">
        <f t="shared" si="1"/>
        <v>44105.0549</v>
      </c>
      <c r="G94895" s="6">
        <f t="shared" si="2"/>
        <v>0</v>
      </c>
    </row>
    <row r="94896" ht="14.25" customHeight="1">
      <c r="A94896" s="3">
        <v>431949.0</v>
      </c>
      <c r="B94896" s="3">
        <v>10297.0</v>
      </c>
      <c r="C94896" s="70">
        <v>44295.74170138889</v>
      </c>
      <c r="D94896" s="3">
        <v>9650.0</v>
      </c>
      <c r="E94896" s="4">
        <v>1200.0</v>
      </c>
      <c r="F94896" s="5">
        <f t="shared" si="1"/>
        <v>44106.24763</v>
      </c>
      <c r="G94896" s="6">
        <f t="shared" si="2"/>
        <v>0</v>
      </c>
    </row>
    <row r="94897" ht="14.25" customHeight="1">
      <c r="A94897" s="3">
        <v>431954.0</v>
      </c>
      <c r="B94897" s="3">
        <v>5416.0</v>
      </c>
      <c r="C94897" s="70">
        <v>44295.74409722222</v>
      </c>
      <c r="D94897" s="3">
        <v>1305.0</v>
      </c>
      <c r="E94897" s="4">
        <v>1200.0</v>
      </c>
      <c r="F94897" s="5">
        <f t="shared" si="1"/>
        <v>43922.02125</v>
      </c>
      <c r="G94897" s="6">
        <f t="shared" si="2"/>
        <v>0</v>
      </c>
    </row>
    <row r="94898" ht="14.25" customHeight="1">
      <c r="A94898" s="3">
        <v>431958.0</v>
      </c>
      <c r="B94898" s="3">
        <v>1915.0</v>
      </c>
      <c r="C94898" s="70">
        <v>44295.75422453704</v>
      </c>
      <c r="D94898" s="3">
        <v>13969.0</v>
      </c>
      <c r="E94898" s="4">
        <v>1200.0</v>
      </c>
      <c r="F94898" s="5">
        <f t="shared" si="1"/>
        <v>44256.18155</v>
      </c>
      <c r="G94898" s="6">
        <f t="shared" si="2"/>
        <v>0</v>
      </c>
    </row>
    <row r="94899" ht="14.25" customHeight="1">
      <c r="A94899" s="3">
        <v>431959.0</v>
      </c>
      <c r="B94899" s="3">
        <v>2567.0</v>
      </c>
      <c r="C94899" s="70">
        <v>44295.76318287037</v>
      </c>
      <c r="D94899" s="3">
        <v>11437.0</v>
      </c>
      <c r="E94899" s="4">
        <v>1200.0</v>
      </c>
      <c r="F94899" s="5">
        <f t="shared" si="1"/>
        <v>43923.12586</v>
      </c>
      <c r="G94899" s="6">
        <f t="shared" si="2"/>
        <v>0</v>
      </c>
    </row>
    <row r="94900" ht="14.25" customHeight="1">
      <c r="A94900" s="3">
        <v>431961.0</v>
      </c>
      <c r="B94900" s="3">
        <v>12853.0</v>
      </c>
      <c r="C94900" s="70">
        <v>44295.76319444444</v>
      </c>
      <c r="D94900" s="3">
        <v>2780.0</v>
      </c>
      <c r="E94900" s="4">
        <v>1200.0</v>
      </c>
      <c r="F94900" s="5">
        <f t="shared" si="1"/>
        <v>44044.35063</v>
      </c>
      <c r="G94900" s="6">
        <f t="shared" si="2"/>
        <v>0</v>
      </c>
    </row>
    <row r="94901" ht="14.25" customHeight="1">
      <c r="A94901" s="3">
        <v>431967.0</v>
      </c>
      <c r="B94901" s="3">
        <v>935.0</v>
      </c>
      <c r="C94901" s="70">
        <v>44295.77752314815</v>
      </c>
      <c r="D94901" s="3">
        <v>8345.0</v>
      </c>
      <c r="E94901" s="4">
        <v>960.0</v>
      </c>
      <c r="F94901" s="5">
        <f t="shared" si="1"/>
        <v>44136.53728</v>
      </c>
      <c r="G94901" s="6">
        <f t="shared" si="2"/>
        <v>0</v>
      </c>
    </row>
    <row r="94902" ht="14.25" customHeight="1">
      <c r="A94902" s="3">
        <v>431972.0</v>
      </c>
      <c r="B94902" s="3">
        <v>1337.0</v>
      </c>
      <c r="C94902" s="70">
        <v>44295.77921296296</v>
      </c>
      <c r="D94902" s="3">
        <v>8662.0</v>
      </c>
      <c r="E94902" s="4">
        <v>1200.0</v>
      </c>
      <c r="F94902" s="5">
        <f t="shared" si="1"/>
        <v>44044.30648</v>
      </c>
      <c r="G94902" s="6">
        <f t="shared" si="2"/>
        <v>0</v>
      </c>
    </row>
    <row r="94903" ht="14.25" customHeight="1">
      <c r="A94903" s="3">
        <v>431979.0</v>
      </c>
      <c r="B94903" s="3">
        <v>11759.0</v>
      </c>
      <c r="C94903" s="70">
        <v>44295.77979166667</v>
      </c>
      <c r="D94903" s="3">
        <v>12086.0</v>
      </c>
      <c r="E94903" s="4">
        <v>1200.0</v>
      </c>
      <c r="F94903" s="5">
        <f t="shared" si="1"/>
        <v>44197.10986</v>
      </c>
      <c r="G94903" s="6">
        <f t="shared" si="2"/>
        <v>0</v>
      </c>
    </row>
    <row r="94904" ht="14.25" customHeight="1">
      <c r="A94904" s="3">
        <v>431988.0</v>
      </c>
      <c r="B94904" s="3">
        <v>6573.0</v>
      </c>
      <c r="C94904" s="70">
        <v>44295.78333333333</v>
      </c>
      <c r="D94904" s="3">
        <v>2421.0</v>
      </c>
      <c r="E94904" s="4">
        <v>0.0</v>
      </c>
      <c r="F94904" s="5">
        <f t="shared" si="1"/>
        <v>44044.36852</v>
      </c>
      <c r="G94904" s="6">
        <f t="shared" si="2"/>
        <v>0</v>
      </c>
    </row>
    <row r="94905" ht="14.25" customHeight="1">
      <c r="A94905" s="3">
        <v>431990.0</v>
      </c>
      <c r="B94905" s="3">
        <v>11677.0</v>
      </c>
      <c r="C94905" s="70">
        <v>44295.7840162037</v>
      </c>
      <c r="D94905" s="3">
        <v>11045.0</v>
      </c>
      <c r="E94905" s="4">
        <v>1200.0</v>
      </c>
      <c r="F94905" s="5">
        <f t="shared" si="1"/>
        <v>44258.58652</v>
      </c>
      <c r="G94905" s="6">
        <f t="shared" si="2"/>
        <v>0</v>
      </c>
    </row>
    <row r="94906" ht="14.25" customHeight="1">
      <c r="A94906" s="3">
        <v>431991.0</v>
      </c>
      <c r="B94906" s="3">
        <v>2724.0</v>
      </c>
      <c r="C94906" s="70">
        <v>44295.78422453703</v>
      </c>
      <c r="D94906" s="3">
        <v>4984.0</v>
      </c>
      <c r="E94906" s="4">
        <v>1200.0</v>
      </c>
      <c r="F94906" s="5">
        <f t="shared" si="1"/>
        <v>44256.44316</v>
      </c>
      <c r="G94906" s="6">
        <f t="shared" si="2"/>
        <v>0</v>
      </c>
    </row>
    <row r="94907" ht="14.25" customHeight="1">
      <c r="A94907" s="3">
        <v>431995.0</v>
      </c>
      <c r="B94907" s="3">
        <v>3255.0</v>
      </c>
      <c r="C94907" s="70">
        <v>44295.78447916666</v>
      </c>
      <c r="D94907" s="3">
        <v>11749.0</v>
      </c>
      <c r="E94907" s="4">
        <v>1200.0</v>
      </c>
      <c r="F94907" s="5">
        <f t="shared" si="1"/>
        <v>44166.34905</v>
      </c>
      <c r="G94907" s="6">
        <f t="shared" si="2"/>
        <v>0</v>
      </c>
    </row>
    <row r="94908" ht="14.25" customHeight="1">
      <c r="A94908" s="3">
        <v>431999.0</v>
      </c>
      <c r="B94908" s="3">
        <v>10561.0</v>
      </c>
      <c r="C94908" s="70">
        <v>44295.78611111111</v>
      </c>
      <c r="D94908" s="3">
        <v>10693.0</v>
      </c>
      <c r="E94908" s="4">
        <v>1200.0</v>
      </c>
      <c r="F94908" s="5">
        <f t="shared" si="1"/>
        <v>43983.32138</v>
      </c>
      <c r="G94908" s="6">
        <f t="shared" si="2"/>
        <v>0</v>
      </c>
    </row>
    <row r="94909" ht="14.25" customHeight="1">
      <c r="A94909" s="3">
        <v>432002.0</v>
      </c>
      <c r="B94909" s="3">
        <v>1703.0</v>
      </c>
      <c r="C94909" s="70">
        <v>44295.78802083333</v>
      </c>
      <c r="D94909" s="3">
        <v>1065.0</v>
      </c>
      <c r="E94909" s="4">
        <v>1200.0</v>
      </c>
      <c r="F94909" s="5">
        <f t="shared" si="1"/>
        <v>44105.01168</v>
      </c>
      <c r="G94909" s="6">
        <f t="shared" si="2"/>
        <v>0</v>
      </c>
    </row>
    <row r="94910" ht="14.25" customHeight="1">
      <c r="A94910" s="3">
        <v>432008.0</v>
      </c>
      <c r="B94910" s="3">
        <v>7744.0</v>
      </c>
      <c r="C94910" s="70">
        <v>44295.78915509259</v>
      </c>
      <c r="D94910" s="3">
        <v>13702.0</v>
      </c>
      <c r="E94910" s="4">
        <v>1200.0</v>
      </c>
      <c r="F94910" s="5">
        <f t="shared" si="1"/>
        <v>43983.59172</v>
      </c>
      <c r="G94910" s="6">
        <f t="shared" si="2"/>
        <v>0</v>
      </c>
    </row>
    <row r="94911" ht="14.25" customHeight="1">
      <c r="A94911" s="3">
        <v>432014.0</v>
      </c>
      <c r="B94911" s="3">
        <v>10899.0</v>
      </c>
      <c r="C94911" s="70">
        <v>44295.79740740741</v>
      </c>
      <c r="D94911" s="3">
        <v>4621.0</v>
      </c>
      <c r="E94911" s="4">
        <v>1200.0</v>
      </c>
      <c r="F94911" s="5">
        <f t="shared" si="1"/>
        <v>44075.26337</v>
      </c>
      <c r="G94911" s="6">
        <f t="shared" si="2"/>
        <v>0</v>
      </c>
    </row>
    <row r="94912" ht="14.25" customHeight="1">
      <c r="A94912" s="3">
        <v>432020.0</v>
      </c>
      <c r="B94912" s="3">
        <v>12006.0</v>
      </c>
      <c r="C94912" s="70">
        <v>44295.79885416666</v>
      </c>
      <c r="D94912" s="3">
        <v>10681.0</v>
      </c>
      <c r="E94912" s="4">
        <v>1200.0</v>
      </c>
      <c r="F94912" s="5">
        <f t="shared" si="1"/>
        <v>43984.75916</v>
      </c>
      <c r="G94912" s="6">
        <f t="shared" si="2"/>
        <v>0</v>
      </c>
    </row>
    <row r="94913" ht="14.25" customHeight="1">
      <c r="A94913" s="3">
        <v>432021.0</v>
      </c>
      <c r="B94913" s="3">
        <v>6138.0</v>
      </c>
      <c r="C94913" s="70">
        <v>44295.80070601852</v>
      </c>
      <c r="D94913" s="3">
        <v>3127.0</v>
      </c>
      <c r="E94913" s="4">
        <v>1200.0</v>
      </c>
      <c r="F94913" s="5">
        <f t="shared" si="1"/>
        <v>44228.6374</v>
      </c>
      <c r="G94913" s="6">
        <f t="shared" si="2"/>
        <v>0</v>
      </c>
    </row>
    <row r="94914" ht="14.25" customHeight="1">
      <c r="A94914" s="3">
        <v>432022.0</v>
      </c>
      <c r="B94914" s="3">
        <v>12147.0</v>
      </c>
      <c r="C94914" s="70">
        <v>44295.80318287037</v>
      </c>
      <c r="D94914" s="3">
        <v>1275.0</v>
      </c>
      <c r="E94914" s="4">
        <v>1200.0</v>
      </c>
      <c r="F94914" s="5">
        <f t="shared" si="1"/>
        <v>44228.25063</v>
      </c>
      <c r="G94914" s="6">
        <f t="shared" si="2"/>
        <v>0</v>
      </c>
    </row>
    <row r="94915" ht="14.25" customHeight="1">
      <c r="A94915" s="3">
        <v>432025.0</v>
      </c>
      <c r="B94915" s="3">
        <v>10860.0</v>
      </c>
      <c r="C94915" s="70">
        <v>44295.80494212963</v>
      </c>
      <c r="D94915" s="3">
        <v>5272.0</v>
      </c>
      <c r="E94915" s="4">
        <v>0.0</v>
      </c>
      <c r="F94915" s="5">
        <f t="shared" si="1"/>
        <v>44136.19913</v>
      </c>
      <c r="G94915" s="6">
        <f t="shared" si="2"/>
        <v>0</v>
      </c>
    </row>
    <row r="94916" ht="14.25" customHeight="1">
      <c r="A94916" s="3">
        <v>432028.0</v>
      </c>
      <c r="B94916" s="3">
        <v>8635.0</v>
      </c>
      <c r="C94916" s="70">
        <v>44295.80700231482</v>
      </c>
      <c r="D94916" s="3">
        <v>13110.0</v>
      </c>
      <c r="E94916" s="4">
        <v>0.0</v>
      </c>
      <c r="F94916" s="5">
        <f t="shared" si="1"/>
        <v>43831.86384</v>
      </c>
      <c r="G94916" s="6">
        <f t="shared" si="2"/>
        <v>0</v>
      </c>
    </row>
    <row r="94917" ht="14.25" customHeight="1">
      <c r="A94917" s="3">
        <v>432032.0</v>
      </c>
      <c r="B94917" s="3">
        <v>13209.0</v>
      </c>
      <c r="C94917" s="70">
        <v>44295.80777777778</v>
      </c>
      <c r="D94917" s="3">
        <v>11749.0</v>
      </c>
      <c r="E94917" s="4">
        <v>1200.0</v>
      </c>
      <c r="F94917" s="5">
        <f t="shared" si="1"/>
        <v>44166.34905</v>
      </c>
      <c r="G94917" s="6">
        <f t="shared" si="2"/>
        <v>0</v>
      </c>
    </row>
    <row r="94918" ht="14.25" customHeight="1">
      <c r="A94918" s="3">
        <v>432034.0</v>
      </c>
      <c r="B94918" s="3">
        <v>5962.0</v>
      </c>
      <c r="C94918" s="70">
        <v>44295.81335648148</v>
      </c>
      <c r="D94918" s="3">
        <v>940.0</v>
      </c>
      <c r="E94918" s="4">
        <v>1200.0</v>
      </c>
      <c r="F94918" s="5">
        <f t="shared" si="1"/>
        <v>44198.59797</v>
      </c>
      <c r="G94918" s="6">
        <f t="shared" si="2"/>
        <v>0</v>
      </c>
    </row>
    <row r="94919" ht="14.25" customHeight="1">
      <c r="A94919" s="3">
        <v>432036.0</v>
      </c>
      <c r="B94919" s="3">
        <v>5073.0</v>
      </c>
      <c r="C94919" s="70">
        <v>44295.81586805556</v>
      </c>
      <c r="D94919" s="3">
        <v>1194.0</v>
      </c>
      <c r="E94919" s="4">
        <v>1200.0</v>
      </c>
      <c r="F94919" s="5">
        <f t="shared" si="1"/>
        <v>44136.66773</v>
      </c>
      <c r="G94919" s="6">
        <f t="shared" si="2"/>
        <v>0</v>
      </c>
    </row>
    <row r="94920" ht="14.25" customHeight="1">
      <c r="A94920" s="3">
        <v>432041.0</v>
      </c>
      <c r="B94920" s="3">
        <v>4676.0</v>
      </c>
      <c r="C94920" s="70">
        <v>44295.82576388889</v>
      </c>
      <c r="D94920" s="3">
        <v>10587.0</v>
      </c>
      <c r="E94920" s="4">
        <v>1200.0</v>
      </c>
      <c r="F94920" s="5">
        <f t="shared" si="1"/>
        <v>44013.00718</v>
      </c>
      <c r="G94920" s="6">
        <f t="shared" si="2"/>
        <v>0</v>
      </c>
    </row>
    <row r="94921" ht="14.25" customHeight="1">
      <c r="A94921" s="3">
        <v>432047.0</v>
      </c>
      <c r="B94921" s="3">
        <v>1741.0</v>
      </c>
      <c r="C94921" s="70">
        <v>44295.82608796296</v>
      </c>
      <c r="D94921" s="3">
        <v>8985.0</v>
      </c>
      <c r="E94921" s="4">
        <v>1200.0</v>
      </c>
      <c r="F94921" s="5">
        <f t="shared" si="1"/>
        <v>44257.10616</v>
      </c>
      <c r="G94921" s="6">
        <f t="shared" si="2"/>
        <v>0</v>
      </c>
    </row>
    <row r="94922" ht="14.25" customHeight="1">
      <c r="A94922" s="3">
        <v>432052.0</v>
      </c>
      <c r="B94922" s="3">
        <v>11148.0</v>
      </c>
      <c r="C94922" s="70">
        <v>44295.82853009259</v>
      </c>
      <c r="D94922" s="3">
        <v>9400.0</v>
      </c>
      <c r="E94922" s="4">
        <v>1200.0</v>
      </c>
      <c r="F94922" s="5">
        <f t="shared" si="1"/>
        <v>44287.15777</v>
      </c>
      <c r="G94922" s="6">
        <f t="shared" si="2"/>
        <v>0</v>
      </c>
    </row>
    <row r="94923" ht="14.25" customHeight="1">
      <c r="A94923" s="3">
        <v>432059.0</v>
      </c>
      <c r="B94923" s="3">
        <v>10173.0</v>
      </c>
      <c r="C94923" s="70">
        <v>44295.82931712963</v>
      </c>
      <c r="D94923" s="3">
        <v>11437.0</v>
      </c>
      <c r="E94923" s="4">
        <v>1200.0</v>
      </c>
      <c r="F94923" s="5">
        <f t="shared" si="1"/>
        <v>43923.12586</v>
      </c>
      <c r="G94923" s="6">
        <f t="shared" si="2"/>
        <v>0</v>
      </c>
    </row>
    <row r="94924" ht="14.25" customHeight="1">
      <c r="A94924" s="3">
        <v>432062.0</v>
      </c>
      <c r="B94924" s="3">
        <v>9946.0</v>
      </c>
      <c r="C94924" s="70">
        <v>44295.82961805556</v>
      </c>
      <c r="D94924" s="3">
        <v>11726.0</v>
      </c>
      <c r="E94924" s="4">
        <v>1200.0</v>
      </c>
      <c r="F94924" s="5">
        <f t="shared" si="1"/>
        <v>43835.52642</v>
      </c>
      <c r="G94924" s="6">
        <f t="shared" si="2"/>
        <v>0</v>
      </c>
    </row>
    <row r="94925" ht="14.25" customHeight="1">
      <c r="A94925" s="3">
        <v>432066.0</v>
      </c>
      <c r="B94925" s="3">
        <v>10020.0</v>
      </c>
      <c r="C94925" s="70">
        <v>44295.84421296296</v>
      </c>
      <c r="D94925" s="3">
        <v>7878.0</v>
      </c>
      <c r="E94925" s="4">
        <v>1200.0</v>
      </c>
      <c r="F94925" s="5">
        <f t="shared" si="1"/>
        <v>43891.07046</v>
      </c>
      <c r="G94925" s="6">
        <f t="shared" si="2"/>
        <v>0</v>
      </c>
    </row>
    <row r="94926" ht="14.25" customHeight="1">
      <c r="A94926" s="3">
        <v>432067.0</v>
      </c>
      <c r="B94926" s="3">
        <v>12966.0</v>
      </c>
      <c r="C94926" s="70">
        <v>44295.84752314815</v>
      </c>
      <c r="D94926" s="3">
        <v>4120.0</v>
      </c>
      <c r="E94926" s="4">
        <v>1200.0</v>
      </c>
      <c r="F94926" s="5">
        <f t="shared" si="1"/>
        <v>43952.01684</v>
      </c>
      <c r="G94926" s="6">
        <f t="shared" si="2"/>
        <v>0</v>
      </c>
    </row>
    <row r="94927" ht="14.25" customHeight="1">
      <c r="A94927" s="3">
        <v>432073.0</v>
      </c>
      <c r="B94927" s="3">
        <v>7847.0</v>
      </c>
      <c r="C94927" s="70">
        <v>44295.84899305556</v>
      </c>
      <c r="D94927" s="3">
        <v>6025.0</v>
      </c>
      <c r="E94927" s="4">
        <v>1200.0</v>
      </c>
      <c r="F94927" s="5">
        <f t="shared" si="1"/>
        <v>44136.58736</v>
      </c>
      <c r="G94927" s="6">
        <f t="shared" si="2"/>
        <v>0</v>
      </c>
    </row>
    <row r="94928" ht="14.25" customHeight="1">
      <c r="A94928" s="3">
        <v>432077.0</v>
      </c>
      <c r="B94928" s="3">
        <v>11000.0</v>
      </c>
      <c r="C94928" s="70">
        <v>44295.851875</v>
      </c>
      <c r="D94928" s="3">
        <v>831.0</v>
      </c>
      <c r="E94928" s="4">
        <v>1200.0</v>
      </c>
      <c r="F94928" s="5">
        <f t="shared" si="1"/>
        <v>43952.33463</v>
      </c>
      <c r="G94928" s="6">
        <f t="shared" si="2"/>
        <v>0</v>
      </c>
    </row>
    <row r="94929" ht="14.25" customHeight="1">
      <c r="A94929" s="3">
        <v>432084.0</v>
      </c>
      <c r="B94929" s="3">
        <v>116.0</v>
      </c>
      <c r="C94929" s="70">
        <v>44295.85283564815</v>
      </c>
      <c r="D94929" s="3">
        <v>10080.0</v>
      </c>
      <c r="E94929" s="4">
        <v>1200.0</v>
      </c>
      <c r="F94929" s="5">
        <f t="shared" si="1"/>
        <v>44044.26434</v>
      </c>
      <c r="G94929" s="6">
        <f t="shared" si="2"/>
        <v>0</v>
      </c>
    </row>
    <row r="94930" ht="14.25" customHeight="1">
      <c r="A94930" s="3">
        <v>432090.0</v>
      </c>
      <c r="B94930" s="3">
        <v>11834.0</v>
      </c>
      <c r="C94930" s="70">
        <v>44295.85634259259</v>
      </c>
      <c r="D94930" s="3">
        <v>7346.0</v>
      </c>
      <c r="E94930" s="4">
        <v>1200.0</v>
      </c>
      <c r="F94930" s="5">
        <f t="shared" si="1"/>
        <v>44256.80137</v>
      </c>
      <c r="G94930" s="6">
        <f t="shared" si="2"/>
        <v>0</v>
      </c>
    </row>
    <row r="94931" ht="14.25" customHeight="1">
      <c r="A94931" s="3">
        <v>432093.0</v>
      </c>
      <c r="B94931" s="3">
        <v>574.0</v>
      </c>
      <c r="C94931" s="70">
        <v>44295.85738425926</v>
      </c>
      <c r="D94931" s="3">
        <v>940.0</v>
      </c>
      <c r="E94931" s="4">
        <v>1200.0</v>
      </c>
      <c r="F94931" s="5">
        <f t="shared" si="1"/>
        <v>44198.59797</v>
      </c>
      <c r="G94931" s="6">
        <f t="shared" si="2"/>
        <v>0</v>
      </c>
    </row>
    <row r="94932" ht="14.25" customHeight="1">
      <c r="A94932" s="3">
        <v>432097.0</v>
      </c>
      <c r="B94932" s="3">
        <v>8352.0</v>
      </c>
      <c r="C94932" s="70">
        <v>44295.85784722222</v>
      </c>
      <c r="D94932" s="3">
        <v>2628.0</v>
      </c>
      <c r="E94932" s="4">
        <v>1200.0</v>
      </c>
      <c r="F94932" s="5">
        <f t="shared" si="1"/>
        <v>44077.03214</v>
      </c>
      <c r="G94932" s="6">
        <f t="shared" si="2"/>
        <v>0</v>
      </c>
    </row>
    <row r="94933" ht="14.25" customHeight="1">
      <c r="A94933" s="3">
        <v>432102.0</v>
      </c>
      <c r="B94933" s="3">
        <v>433.0</v>
      </c>
      <c r="C94933" s="70">
        <v>44295.85788194444</v>
      </c>
      <c r="D94933" s="3">
        <v>4319.0</v>
      </c>
      <c r="E94933" s="4">
        <v>1200.0</v>
      </c>
      <c r="F94933" s="5">
        <f t="shared" si="1"/>
        <v>44287.4549</v>
      </c>
      <c r="G94933" s="6">
        <f t="shared" si="2"/>
        <v>0</v>
      </c>
    </row>
    <row r="94934" ht="14.25" customHeight="1">
      <c r="A94934" s="3">
        <v>432104.0</v>
      </c>
      <c r="B94934" s="3">
        <v>10170.0</v>
      </c>
      <c r="C94934" s="70">
        <v>44295.86336805556</v>
      </c>
      <c r="D94934" s="3">
        <v>5701.0</v>
      </c>
      <c r="E94934" s="4">
        <v>1200.0</v>
      </c>
      <c r="F94934" s="5">
        <f t="shared" si="1"/>
        <v>44166.40168</v>
      </c>
      <c r="G94934" s="6">
        <f t="shared" si="2"/>
        <v>0</v>
      </c>
    </row>
    <row r="94935" ht="14.25" customHeight="1">
      <c r="A94935" s="3">
        <v>432105.0</v>
      </c>
      <c r="B94935" s="3">
        <v>9284.0</v>
      </c>
      <c r="C94935" s="70">
        <v>44295.8683912037</v>
      </c>
      <c r="D94935" s="3">
        <v>5927.0</v>
      </c>
      <c r="E94935" s="4">
        <v>1200.0</v>
      </c>
      <c r="F94935" s="5">
        <f t="shared" si="1"/>
        <v>43862.03502</v>
      </c>
      <c r="G94935" s="6">
        <f t="shared" si="2"/>
        <v>0</v>
      </c>
    </row>
    <row r="94936" ht="14.25" customHeight="1">
      <c r="A94936" s="3">
        <v>432108.0</v>
      </c>
      <c r="B94936" s="3">
        <v>7831.0</v>
      </c>
      <c r="C94936" s="70">
        <v>44295.86859953704</v>
      </c>
      <c r="D94936" s="3">
        <v>5849.0</v>
      </c>
      <c r="E94936" s="4">
        <v>1200.0</v>
      </c>
      <c r="F94936" s="5">
        <f t="shared" si="1"/>
        <v>44013.74572</v>
      </c>
      <c r="G94936" s="6">
        <f t="shared" si="2"/>
        <v>0</v>
      </c>
    </row>
    <row r="94937" ht="14.25" customHeight="1">
      <c r="A94937" s="3">
        <v>432109.0</v>
      </c>
      <c r="B94937" s="3">
        <v>1727.0</v>
      </c>
      <c r="C94937" s="70">
        <v>44295.87013888889</v>
      </c>
      <c r="D94937" s="3">
        <v>3506.0</v>
      </c>
      <c r="E94937" s="4">
        <v>1200.0</v>
      </c>
      <c r="F94937" s="5">
        <f t="shared" si="1"/>
        <v>44044.02965</v>
      </c>
      <c r="G94937" s="6">
        <f t="shared" si="2"/>
        <v>0</v>
      </c>
    </row>
    <row r="94938" ht="14.25" customHeight="1">
      <c r="A94938" s="3">
        <v>432114.0</v>
      </c>
      <c r="B94938" s="3">
        <v>5264.0</v>
      </c>
      <c r="C94938" s="70">
        <v>44295.87190972222</v>
      </c>
      <c r="D94938" s="3">
        <v>2731.0</v>
      </c>
      <c r="E94938" s="4">
        <v>1200.0</v>
      </c>
      <c r="F94938" s="5">
        <f t="shared" si="1"/>
        <v>44198.48699</v>
      </c>
      <c r="G94938" s="6">
        <f t="shared" si="2"/>
        <v>0</v>
      </c>
    </row>
    <row r="94939" ht="14.25" customHeight="1">
      <c r="A94939" s="3">
        <v>432120.0</v>
      </c>
      <c r="B94939" s="3">
        <v>7486.0</v>
      </c>
      <c r="C94939" s="70">
        <v>44295.87737268519</v>
      </c>
      <c r="D94939" s="3">
        <v>5893.0</v>
      </c>
      <c r="E94939" s="4">
        <v>1200.0</v>
      </c>
      <c r="F94939" s="5">
        <f t="shared" si="1"/>
        <v>44075.81169</v>
      </c>
      <c r="G94939" s="6">
        <f t="shared" si="2"/>
        <v>0</v>
      </c>
    </row>
    <row r="94940" ht="14.25" customHeight="1">
      <c r="A94940" s="3">
        <v>432122.0</v>
      </c>
      <c r="B94940" s="3">
        <v>1569.0</v>
      </c>
      <c r="C94940" s="70">
        <v>44295.87788194444</v>
      </c>
      <c r="D94940" s="3">
        <v>1416.0</v>
      </c>
      <c r="E94940" s="4">
        <v>1200.0</v>
      </c>
      <c r="F94940" s="5">
        <f t="shared" si="1"/>
        <v>44075.54057</v>
      </c>
      <c r="G94940" s="6">
        <f t="shared" si="2"/>
        <v>0</v>
      </c>
    </row>
    <row r="94941" ht="14.25" customHeight="1">
      <c r="A94941" s="3">
        <v>432129.0</v>
      </c>
      <c r="B94941" s="3">
        <v>4267.0</v>
      </c>
      <c r="C94941" s="70">
        <v>44295.88121527778</v>
      </c>
      <c r="D94941" s="3">
        <v>12897.0</v>
      </c>
      <c r="E94941" s="4">
        <v>1200.0</v>
      </c>
      <c r="F94941" s="5">
        <f t="shared" si="1"/>
        <v>44198.16616</v>
      </c>
      <c r="G94941" s="6">
        <f t="shared" si="2"/>
        <v>0</v>
      </c>
    </row>
    <row r="94942" ht="14.25" customHeight="1">
      <c r="A94942" s="3">
        <v>432132.0</v>
      </c>
      <c r="B94942" s="3">
        <v>5146.0</v>
      </c>
      <c r="C94942" s="70">
        <v>44295.88428240741</v>
      </c>
      <c r="D94942" s="3">
        <v>13562.0</v>
      </c>
      <c r="E94942" s="4">
        <v>960.0</v>
      </c>
      <c r="F94942" s="5">
        <f t="shared" si="1"/>
        <v>44197.9212</v>
      </c>
      <c r="G94942" s="6">
        <f t="shared" si="2"/>
        <v>0</v>
      </c>
    </row>
    <row r="94943" ht="14.25" customHeight="1">
      <c r="A94943" s="3">
        <v>432133.0</v>
      </c>
      <c r="B94943" s="3">
        <v>2913.0</v>
      </c>
      <c r="C94943" s="70">
        <v>44295.88560185185</v>
      </c>
      <c r="D94943" s="3">
        <v>11749.0</v>
      </c>
      <c r="E94943" s="4">
        <v>1200.0</v>
      </c>
      <c r="F94943" s="5">
        <f t="shared" si="1"/>
        <v>44166.34905</v>
      </c>
      <c r="G94943" s="6">
        <f t="shared" si="2"/>
        <v>0</v>
      </c>
    </row>
    <row r="94944" ht="14.25" customHeight="1">
      <c r="A94944" s="3">
        <v>432137.0</v>
      </c>
      <c r="B94944" s="3">
        <v>1554.0</v>
      </c>
      <c r="C94944" s="70">
        <v>44295.88950231481</v>
      </c>
      <c r="D94944" s="3">
        <v>10192.0</v>
      </c>
      <c r="E94944" s="4">
        <v>960.0</v>
      </c>
      <c r="F94944" s="5">
        <f t="shared" si="1"/>
        <v>44013.0236</v>
      </c>
      <c r="G94944" s="6">
        <f t="shared" si="2"/>
        <v>0</v>
      </c>
    </row>
    <row r="94945" ht="14.25" customHeight="1">
      <c r="A94945" s="3">
        <v>432144.0</v>
      </c>
      <c r="B94945" s="3">
        <v>12193.0</v>
      </c>
      <c r="C94945" s="70">
        <v>44295.89018518518</v>
      </c>
      <c r="D94945" s="3">
        <v>8727.0</v>
      </c>
      <c r="E94945" s="4">
        <v>1200.0</v>
      </c>
      <c r="F94945" s="5">
        <f t="shared" si="1"/>
        <v>44198.15477</v>
      </c>
      <c r="G94945" s="6">
        <f t="shared" si="2"/>
        <v>0</v>
      </c>
    </row>
    <row r="94946" ht="14.25" customHeight="1">
      <c r="A94946" s="3">
        <v>432145.0</v>
      </c>
      <c r="B94946" s="3">
        <v>8441.0</v>
      </c>
      <c r="C94946" s="70">
        <v>44295.89174768519</v>
      </c>
      <c r="D94946" s="3">
        <v>9400.0</v>
      </c>
      <c r="E94946" s="4">
        <v>1200.0</v>
      </c>
      <c r="F94946" s="5">
        <f t="shared" si="1"/>
        <v>44287.15777</v>
      </c>
      <c r="G94946" s="6">
        <f t="shared" si="2"/>
        <v>0</v>
      </c>
    </row>
    <row r="94947" ht="14.25" customHeight="1">
      <c r="A94947" s="3">
        <v>432146.0</v>
      </c>
      <c r="B94947" s="3">
        <v>12290.0</v>
      </c>
      <c r="C94947" s="70">
        <v>44295.89527777778</v>
      </c>
      <c r="D94947" s="3">
        <v>3813.0</v>
      </c>
      <c r="E94947" s="4">
        <v>1200.0</v>
      </c>
      <c r="F94947" s="5">
        <f t="shared" si="1"/>
        <v>44044.2887</v>
      </c>
      <c r="G94947" s="6">
        <f t="shared" si="2"/>
        <v>0</v>
      </c>
    </row>
    <row r="94948" ht="14.25" customHeight="1">
      <c r="A94948" s="3">
        <v>432151.0</v>
      </c>
      <c r="B94948" s="3">
        <v>11834.0</v>
      </c>
      <c r="C94948" s="70">
        <v>44295.89574074074</v>
      </c>
      <c r="D94948" s="3">
        <v>3506.0</v>
      </c>
      <c r="E94948" s="4">
        <v>1200.0</v>
      </c>
      <c r="F94948" s="5">
        <f t="shared" si="1"/>
        <v>44044.02965</v>
      </c>
      <c r="G94948" s="6">
        <f t="shared" si="2"/>
        <v>0</v>
      </c>
    </row>
    <row r="94949" ht="14.25" customHeight="1">
      <c r="A94949" s="3">
        <v>432159.0</v>
      </c>
      <c r="B94949" s="3">
        <v>6029.0</v>
      </c>
      <c r="C94949" s="70">
        <v>44295.89755787037</v>
      </c>
      <c r="D94949" s="3">
        <v>2628.0</v>
      </c>
      <c r="E94949" s="4">
        <v>1200.0</v>
      </c>
      <c r="F94949" s="5">
        <f t="shared" si="1"/>
        <v>44077.03214</v>
      </c>
      <c r="G94949" s="6">
        <f t="shared" si="2"/>
        <v>0</v>
      </c>
    </row>
    <row r="94950" ht="14.25" customHeight="1">
      <c r="A94950" s="3">
        <v>432160.0</v>
      </c>
      <c r="B94950" s="3">
        <v>12666.0</v>
      </c>
      <c r="C94950" s="70">
        <v>44295.9024537037</v>
      </c>
      <c r="D94950" s="3">
        <v>5925.0</v>
      </c>
      <c r="E94950" s="4">
        <v>1200.0</v>
      </c>
      <c r="F94950" s="5">
        <f t="shared" si="1"/>
        <v>44288.44289</v>
      </c>
      <c r="G94950" s="6">
        <f t="shared" si="2"/>
        <v>0</v>
      </c>
    </row>
    <row r="94951" ht="14.25" customHeight="1">
      <c r="A94951" s="3">
        <v>432167.0</v>
      </c>
      <c r="B94951" s="3">
        <v>13762.0</v>
      </c>
      <c r="C94951" s="70">
        <v>44295.90459490741</v>
      </c>
      <c r="D94951" s="3">
        <v>7418.0</v>
      </c>
      <c r="E94951" s="4">
        <v>0.0</v>
      </c>
      <c r="F94951" s="5">
        <f t="shared" si="1"/>
        <v>44288.10324</v>
      </c>
      <c r="G94951" s="6">
        <f t="shared" si="2"/>
        <v>0</v>
      </c>
    </row>
    <row r="94952" ht="14.25" customHeight="1">
      <c r="A94952" s="3">
        <v>432172.0</v>
      </c>
      <c r="B94952" s="3">
        <v>1245.0</v>
      </c>
      <c r="C94952" s="70">
        <v>44295.90540509259</v>
      </c>
      <c r="D94952" s="3">
        <v>1305.0</v>
      </c>
      <c r="E94952" s="4">
        <v>1200.0</v>
      </c>
      <c r="F94952" s="5">
        <f t="shared" si="1"/>
        <v>43922.02125</v>
      </c>
      <c r="G94952" s="6">
        <f t="shared" si="2"/>
        <v>0</v>
      </c>
    </row>
    <row r="94953" ht="14.25" customHeight="1">
      <c r="A94953" s="3">
        <v>432178.0</v>
      </c>
      <c r="B94953" s="3">
        <v>10000.0</v>
      </c>
      <c r="C94953" s="70">
        <v>44295.90582175926</v>
      </c>
      <c r="D94953" s="3">
        <v>291.0</v>
      </c>
      <c r="E94953" s="4">
        <v>0.0</v>
      </c>
      <c r="F94953" s="5">
        <f t="shared" si="1"/>
        <v>44197.0728</v>
      </c>
      <c r="G94953" s="6">
        <f t="shared" si="2"/>
        <v>0</v>
      </c>
    </row>
    <row r="94954" ht="14.25" customHeight="1">
      <c r="A94954" s="3">
        <v>432181.0</v>
      </c>
      <c r="B94954" s="3">
        <v>520.0</v>
      </c>
      <c r="C94954" s="70">
        <v>44295.90628472222</v>
      </c>
      <c r="D94954" s="3">
        <v>12798.0</v>
      </c>
      <c r="E94954" s="4">
        <v>1200.0</v>
      </c>
      <c r="F94954" s="5">
        <f t="shared" si="1"/>
        <v>44045.84332</v>
      </c>
      <c r="G94954" s="6">
        <f t="shared" si="2"/>
        <v>0</v>
      </c>
    </row>
    <row r="94955" ht="14.25" customHeight="1">
      <c r="A94955" s="3">
        <v>432188.0</v>
      </c>
      <c r="B94955" s="3">
        <v>13822.0</v>
      </c>
      <c r="C94955" s="70">
        <v>44295.90778935186</v>
      </c>
      <c r="D94955" s="3">
        <v>6041.0</v>
      </c>
      <c r="E94955" s="4">
        <v>1200.0</v>
      </c>
      <c r="F94955" s="5">
        <f t="shared" si="1"/>
        <v>44256.10275</v>
      </c>
      <c r="G94955" s="6">
        <f t="shared" si="2"/>
        <v>0</v>
      </c>
    </row>
    <row r="94956" ht="14.25" customHeight="1">
      <c r="A94956" s="3">
        <v>432194.0</v>
      </c>
      <c r="B94956" s="3">
        <v>1245.0</v>
      </c>
      <c r="C94956" s="70">
        <v>44295.91581018519</v>
      </c>
      <c r="D94956" s="3">
        <v>3286.0</v>
      </c>
      <c r="E94956" s="4">
        <v>1200.0</v>
      </c>
      <c r="F94956" s="5">
        <f t="shared" si="1"/>
        <v>44197.72178</v>
      </c>
      <c r="G94956" s="6">
        <f t="shared" si="2"/>
        <v>0</v>
      </c>
    </row>
    <row r="94957" ht="14.25" customHeight="1">
      <c r="A94957" s="3">
        <v>432200.0</v>
      </c>
      <c r="B94957" s="3">
        <v>5704.0</v>
      </c>
      <c r="C94957" s="70">
        <v>44295.91734953703</v>
      </c>
      <c r="D94957" s="3">
        <v>7370.0</v>
      </c>
      <c r="E94957" s="4">
        <v>1200.0</v>
      </c>
      <c r="F94957" s="5">
        <f t="shared" si="1"/>
        <v>43983.5026</v>
      </c>
      <c r="G94957" s="6">
        <f t="shared" si="2"/>
        <v>0</v>
      </c>
    </row>
    <row r="94958" ht="14.25" customHeight="1">
      <c r="A94958" s="3">
        <v>432207.0</v>
      </c>
      <c r="B94958" s="3">
        <v>3993.0</v>
      </c>
      <c r="C94958" s="70">
        <v>44295.91894675926</v>
      </c>
      <c r="D94958" s="3">
        <v>13969.0</v>
      </c>
      <c r="E94958" s="4">
        <v>1200.0</v>
      </c>
      <c r="F94958" s="5">
        <f t="shared" si="1"/>
        <v>44256.18155</v>
      </c>
      <c r="G94958" s="6">
        <f t="shared" si="2"/>
        <v>0</v>
      </c>
    </row>
    <row r="94959" ht="14.25" customHeight="1">
      <c r="A94959" s="3">
        <v>432209.0</v>
      </c>
      <c r="B94959" s="3">
        <v>7803.0</v>
      </c>
      <c r="C94959" s="70">
        <v>44295.92006944444</v>
      </c>
      <c r="D94959" s="3">
        <v>8364.0</v>
      </c>
      <c r="E94959" s="4">
        <v>1200.0</v>
      </c>
      <c r="F94959" s="5">
        <f t="shared" si="1"/>
        <v>44197.98635</v>
      </c>
      <c r="G94959" s="6">
        <f t="shared" si="2"/>
        <v>0</v>
      </c>
    </row>
    <row r="94960" ht="14.25" customHeight="1">
      <c r="A94960" s="3">
        <v>432215.0</v>
      </c>
      <c r="B94960" s="3">
        <v>11167.0</v>
      </c>
      <c r="C94960" s="70">
        <v>44295.92200231482</v>
      </c>
      <c r="D94960" s="3">
        <v>6470.0</v>
      </c>
      <c r="E94960" s="4">
        <v>1200.0</v>
      </c>
      <c r="F94960" s="5">
        <f t="shared" si="1"/>
        <v>44075.47045</v>
      </c>
      <c r="G94960" s="6">
        <f t="shared" si="2"/>
        <v>0</v>
      </c>
    </row>
    <row r="94961" ht="14.25" customHeight="1">
      <c r="A94961" s="3">
        <v>432222.0</v>
      </c>
      <c r="B94961" s="3">
        <v>2005.0</v>
      </c>
      <c r="C94961" s="70">
        <v>44295.92456018519</v>
      </c>
      <c r="D94961" s="3">
        <v>704.0</v>
      </c>
      <c r="E94961" s="4">
        <v>960.0</v>
      </c>
      <c r="F94961" s="5">
        <f t="shared" si="1"/>
        <v>44075.20332</v>
      </c>
      <c r="G94961" s="6">
        <f t="shared" si="2"/>
        <v>0</v>
      </c>
    </row>
    <row r="94962" ht="14.25" customHeight="1">
      <c r="A94962" s="3">
        <v>432225.0</v>
      </c>
      <c r="B94962" s="3">
        <v>13562.0</v>
      </c>
      <c r="C94962" s="70">
        <v>44295.92517361111</v>
      </c>
      <c r="D94962" s="3">
        <v>638.0</v>
      </c>
      <c r="E94962" s="4">
        <v>1200.0</v>
      </c>
      <c r="F94962" s="5">
        <f t="shared" si="1"/>
        <v>44166.57579</v>
      </c>
      <c r="G94962" s="6">
        <f t="shared" si="2"/>
        <v>0</v>
      </c>
    </row>
    <row r="94963" ht="14.25" customHeight="1">
      <c r="A94963" s="3">
        <v>432227.0</v>
      </c>
      <c r="B94963" s="3">
        <v>8441.0</v>
      </c>
      <c r="C94963" s="70">
        <v>44295.92556712963</v>
      </c>
      <c r="D94963" s="3">
        <v>12036.0</v>
      </c>
      <c r="E94963" s="4">
        <v>1200.0</v>
      </c>
      <c r="F94963" s="5">
        <f t="shared" si="1"/>
        <v>44105.6262</v>
      </c>
      <c r="G94963" s="6">
        <f t="shared" si="2"/>
        <v>0</v>
      </c>
    </row>
    <row r="94964" ht="14.25" customHeight="1">
      <c r="A94964" s="3">
        <v>432229.0</v>
      </c>
      <c r="B94964" s="3">
        <v>3405.0</v>
      </c>
      <c r="C94964" s="70">
        <v>44295.93585648148</v>
      </c>
      <c r="D94964" s="3">
        <v>13906.0</v>
      </c>
      <c r="E94964" s="4">
        <v>1200.0</v>
      </c>
      <c r="F94964" s="5">
        <f t="shared" si="1"/>
        <v>44166.63192</v>
      </c>
      <c r="G94964" s="6">
        <f t="shared" si="2"/>
        <v>0</v>
      </c>
    </row>
    <row r="94965" ht="14.25" customHeight="1">
      <c r="A94965" s="3">
        <v>432232.0</v>
      </c>
      <c r="B94965" s="3">
        <v>12500.0</v>
      </c>
      <c r="C94965" s="70">
        <v>44295.93834490741</v>
      </c>
      <c r="D94965" s="3">
        <v>7734.0</v>
      </c>
      <c r="E94965" s="4">
        <v>1200.0</v>
      </c>
      <c r="F94965" s="5">
        <f t="shared" si="1"/>
        <v>44044.09876</v>
      </c>
      <c r="G94965" s="6">
        <f t="shared" si="2"/>
        <v>0</v>
      </c>
    </row>
    <row r="94966" ht="14.25" customHeight="1">
      <c r="A94966" s="3">
        <v>432235.0</v>
      </c>
      <c r="B94966" s="3">
        <v>3582.0</v>
      </c>
      <c r="C94966" s="70">
        <v>44295.94188657407</v>
      </c>
      <c r="D94966" s="3">
        <v>6351.0</v>
      </c>
      <c r="E94966" s="4">
        <v>960.0</v>
      </c>
      <c r="F94966" s="5">
        <f t="shared" si="1"/>
        <v>44045.81988</v>
      </c>
      <c r="G94966" s="6">
        <f t="shared" si="2"/>
        <v>0</v>
      </c>
    </row>
    <row r="94967" ht="14.25" customHeight="1">
      <c r="A94967" s="3">
        <v>432237.0</v>
      </c>
      <c r="B94967" s="3">
        <v>6539.0</v>
      </c>
      <c r="C94967" s="70">
        <v>44295.94290509259</v>
      </c>
      <c r="D94967" s="3">
        <v>7964.0</v>
      </c>
      <c r="E94967" s="4">
        <v>0.0</v>
      </c>
      <c r="F94967" s="5">
        <f t="shared" si="1"/>
        <v>44166.44638</v>
      </c>
      <c r="G94967" s="6">
        <f t="shared" si="2"/>
        <v>0</v>
      </c>
    </row>
    <row r="94968" ht="14.25" customHeight="1">
      <c r="A94968" s="3">
        <v>432239.0</v>
      </c>
      <c r="B94968" s="3">
        <v>396.0</v>
      </c>
      <c r="C94968" s="70">
        <v>44295.94604166667</v>
      </c>
      <c r="D94968" s="3">
        <v>5268.0</v>
      </c>
      <c r="E94968" s="4">
        <v>1200.0</v>
      </c>
      <c r="F94968" s="5">
        <f t="shared" si="1"/>
        <v>44288.05075</v>
      </c>
      <c r="G94968" s="6">
        <f t="shared" si="2"/>
        <v>0</v>
      </c>
    </row>
    <row r="94969" ht="14.25" customHeight="1">
      <c r="A94969" s="3">
        <v>432241.0</v>
      </c>
      <c r="B94969" s="3">
        <v>12405.0</v>
      </c>
      <c r="C94969" s="70">
        <v>44295.94787037037</v>
      </c>
      <c r="D94969" s="3">
        <v>5268.0</v>
      </c>
      <c r="E94969" s="4">
        <v>1200.0</v>
      </c>
      <c r="F94969" s="5">
        <f t="shared" si="1"/>
        <v>44288.05075</v>
      </c>
      <c r="G94969" s="6">
        <f t="shared" si="2"/>
        <v>0</v>
      </c>
    </row>
    <row r="94970" ht="14.25" customHeight="1">
      <c r="A94970" s="3">
        <v>432243.0</v>
      </c>
      <c r="B94970" s="3">
        <v>13061.0</v>
      </c>
      <c r="C94970" s="70">
        <v>44295.94875</v>
      </c>
      <c r="D94970" s="3">
        <v>1897.0</v>
      </c>
      <c r="E94970" s="4">
        <v>1200.0</v>
      </c>
      <c r="F94970" s="5">
        <f t="shared" si="1"/>
        <v>44166.03487</v>
      </c>
      <c r="G94970" s="6">
        <f t="shared" si="2"/>
        <v>0</v>
      </c>
    </row>
    <row r="94971" ht="14.25" customHeight="1">
      <c r="A94971" s="3">
        <v>432245.0</v>
      </c>
      <c r="B94971" s="3">
        <v>3580.0</v>
      </c>
      <c r="C94971" s="70">
        <v>44295.949375</v>
      </c>
      <c r="D94971" s="3">
        <v>11339.0</v>
      </c>
      <c r="E94971" s="4">
        <v>1200.0</v>
      </c>
      <c r="F94971" s="5">
        <f t="shared" si="1"/>
        <v>44136.27751</v>
      </c>
      <c r="G94971" s="6">
        <f t="shared" si="2"/>
        <v>0</v>
      </c>
    </row>
    <row r="94972" ht="14.25" customHeight="1">
      <c r="A94972" s="3">
        <v>432252.0</v>
      </c>
      <c r="B94972" s="3">
        <v>2264.0</v>
      </c>
      <c r="C94972" s="70">
        <v>44295.95329861111</v>
      </c>
      <c r="D94972" s="3">
        <v>11339.0</v>
      </c>
      <c r="E94972" s="4">
        <v>1200.0</v>
      </c>
      <c r="F94972" s="5">
        <f t="shared" si="1"/>
        <v>44136.27751</v>
      </c>
      <c r="G94972" s="6">
        <f t="shared" si="2"/>
        <v>0</v>
      </c>
    </row>
    <row r="94973" ht="14.25" customHeight="1">
      <c r="A94973" s="3">
        <v>432254.0</v>
      </c>
      <c r="B94973" s="3">
        <v>2351.0</v>
      </c>
      <c r="C94973" s="70">
        <v>44295.95333333333</v>
      </c>
      <c r="D94973" s="3">
        <v>10781.0</v>
      </c>
      <c r="E94973" s="4">
        <v>1200.0</v>
      </c>
      <c r="F94973" s="5">
        <f t="shared" si="1"/>
        <v>44076.1685</v>
      </c>
      <c r="G94973" s="6">
        <f t="shared" si="2"/>
        <v>0</v>
      </c>
    </row>
    <row r="94974" ht="14.25" customHeight="1">
      <c r="A94974" s="3">
        <v>432259.0</v>
      </c>
      <c r="B94974" s="3">
        <v>3559.0</v>
      </c>
      <c r="C94974" s="70">
        <v>44295.95431712963</v>
      </c>
      <c r="D94974" s="3">
        <v>2387.0</v>
      </c>
      <c r="E94974" s="4">
        <v>1200.0</v>
      </c>
      <c r="F94974" s="5">
        <f t="shared" si="1"/>
        <v>43836.12751</v>
      </c>
      <c r="G94974" s="6">
        <f t="shared" si="2"/>
        <v>0</v>
      </c>
    </row>
    <row r="94975" ht="14.25" customHeight="1">
      <c r="A94975" s="3">
        <v>432264.0</v>
      </c>
      <c r="B94975" s="3">
        <v>9272.0</v>
      </c>
      <c r="C94975" s="70">
        <v>44295.95591435185</v>
      </c>
      <c r="D94975" s="3">
        <v>4782.0</v>
      </c>
      <c r="E94975" s="4">
        <v>0.0</v>
      </c>
      <c r="F94975" s="5">
        <f t="shared" si="1"/>
        <v>44105.1431</v>
      </c>
      <c r="G94975" s="6">
        <f t="shared" si="2"/>
        <v>0</v>
      </c>
    </row>
    <row r="94976" ht="14.25" customHeight="1">
      <c r="A94976" s="3">
        <v>432269.0</v>
      </c>
      <c r="B94976" s="3">
        <v>13233.0</v>
      </c>
      <c r="C94976" s="70">
        <v>44295.96488425926</v>
      </c>
      <c r="D94976" s="3">
        <v>1416.0</v>
      </c>
      <c r="E94976" s="4">
        <v>1200.0</v>
      </c>
      <c r="F94976" s="5">
        <f t="shared" si="1"/>
        <v>44075.54057</v>
      </c>
      <c r="G94976" s="6">
        <f t="shared" si="2"/>
        <v>0</v>
      </c>
    </row>
    <row r="94977" ht="14.25" customHeight="1">
      <c r="A94977" s="3">
        <v>432272.0</v>
      </c>
      <c r="B94977" s="3">
        <v>3187.0</v>
      </c>
      <c r="C94977" s="70">
        <v>44295.96644675926</v>
      </c>
      <c r="D94977" s="3">
        <v>2428.0</v>
      </c>
      <c r="E94977" s="4">
        <v>1200.0</v>
      </c>
      <c r="F94977" s="5">
        <f t="shared" si="1"/>
        <v>44137.49381</v>
      </c>
      <c r="G94977" s="6">
        <f t="shared" si="2"/>
        <v>0</v>
      </c>
    </row>
    <row r="94978" ht="14.25" customHeight="1">
      <c r="A94978" s="3">
        <v>432279.0</v>
      </c>
      <c r="B94978" s="3">
        <v>11167.0</v>
      </c>
      <c r="C94978" s="70">
        <v>44295.96844907408</v>
      </c>
      <c r="D94978" s="3">
        <v>4674.0</v>
      </c>
      <c r="E94978" s="4">
        <v>1200.0</v>
      </c>
      <c r="F94978" s="5">
        <f t="shared" si="1"/>
        <v>44075.01259</v>
      </c>
      <c r="G94978" s="6">
        <f t="shared" si="2"/>
        <v>0</v>
      </c>
    </row>
    <row r="94979" ht="14.25" customHeight="1">
      <c r="A94979" s="3">
        <v>432284.0</v>
      </c>
      <c r="B94979" s="3">
        <v>12837.0</v>
      </c>
      <c r="C94979" s="70">
        <v>44295.9724074074</v>
      </c>
      <c r="D94979" s="3">
        <v>5193.0</v>
      </c>
      <c r="E94979" s="4">
        <v>960.0</v>
      </c>
      <c r="F94979" s="5">
        <f t="shared" si="1"/>
        <v>44013.10274</v>
      </c>
      <c r="G94979" s="6">
        <f t="shared" si="2"/>
        <v>0</v>
      </c>
    </row>
    <row r="94980" ht="14.25" customHeight="1">
      <c r="A94980" s="3">
        <v>432287.0</v>
      </c>
      <c r="B94980" s="3">
        <v>7705.0</v>
      </c>
      <c r="C94980" s="70">
        <v>44295.97318287037</v>
      </c>
      <c r="D94980" s="3">
        <v>10304.0</v>
      </c>
      <c r="E94980" s="4">
        <v>1200.0</v>
      </c>
      <c r="F94980" s="5">
        <f t="shared" si="1"/>
        <v>43891.91823</v>
      </c>
      <c r="G94980" s="6">
        <f t="shared" si="2"/>
        <v>0</v>
      </c>
    </row>
    <row r="94981" ht="14.25" customHeight="1">
      <c r="A94981" s="3">
        <v>432288.0</v>
      </c>
      <c r="B94981" s="3">
        <v>5550.0</v>
      </c>
      <c r="C94981" s="70">
        <v>44295.97347222222</v>
      </c>
      <c r="D94981" s="3">
        <v>5893.0</v>
      </c>
      <c r="E94981" s="4">
        <v>1200.0</v>
      </c>
      <c r="F94981" s="5">
        <f t="shared" si="1"/>
        <v>44075.81169</v>
      </c>
      <c r="G94981" s="6">
        <f t="shared" si="2"/>
        <v>0</v>
      </c>
    </row>
    <row r="94982" ht="14.25" customHeight="1">
      <c r="A94982" s="3">
        <v>432295.0</v>
      </c>
      <c r="B94982" s="3">
        <v>7438.0</v>
      </c>
      <c r="C94982" s="70">
        <v>44295.97692129629</v>
      </c>
      <c r="D94982" s="3">
        <v>13812.0</v>
      </c>
      <c r="E94982" s="4">
        <v>1200.0</v>
      </c>
      <c r="F94982" s="5">
        <f t="shared" si="1"/>
        <v>44105.46674</v>
      </c>
      <c r="G94982" s="6">
        <f t="shared" si="2"/>
        <v>0</v>
      </c>
    </row>
    <row r="94983" ht="14.25" customHeight="1">
      <c r="A94983" s="3">
        <v>432299.0</v>
      </c>
      <c r="B94983" s="3">
        <v>1011.0</v>
      </c>
      <c r="C94983" s="70">
        <v>44295.98144675926</v>
      </c>
      <c r="D94983" s="3">
        <v>1181.0</v>
      </c>
      <c r="E94983" s="4">
        <v>1200.0</v>
      </c>
      <c r="F94983" s="5">
        <f t="shared" si="1"/>
        <v>43985.45846</v>
      </c>
      <c r="G94983" s="6">
        <f t="shared" si="2"/>
        <v>0</v>
      </c>
    </row>
    <row r="94984" ht="14.25" customHeight="1">
      <c r="A94984" s="3">
        <v>432301.0</v>
      </c>
      <c r="B94984" s="3">
        <v>8669.0</v>
      </c>
      <c r="C94984" s="70">
        <v>44295.98469907408</v>
      </c>
      <c r="D94984" s="3">
        <v>6266.0</v>
      </c>
      <c r="E94984" s="4">
        <v>1200.0</v>
      </c>
      <c r="F94984" s="5">
        <f t="shared" si="1"/>
        <v>43863.60212</v>
      </c>
      <c r="G94984" s="6">
        <f t="shared" si="2"/>
        <v>0</v>
      </c>
    </row>
    <row r="94985" ht="14.25" customHeight="1">
      <c r="A94985" s="3">
        <v>432304.0</v>
      </c>
      <c r="B94985" s="3">
        <v>582.0</v>
      </c>
      <c r="C94985" s="70">
        <v>44295.98511574074</v>
      </c>
      <c r="D94985" s="3">
        <v>3318.0</v>
      </c>
      <c r="E94985" s="4">
        <v>1200.0</v>
      </c>
      <c r="F94985" s="5">
        <f t="shared" si="1"/>
        <v>43923.46262</v>
      </c>
      <c r="G94985" s="6">
        <f t="shared" si="2"/>
        <v>0</v>
      </c>
    </row>
    <row r="94986" ht="14.25" customHeight="1">
      <c r="A94986" s="3">
        <v>432307.0</v>
      </c>
      <c r="B94986" s="3">
        <v>8119.0</v>
      </c>
      <c r="C94986" s="70">
        <v>44295.98572916666</v>
      </c>
      <c r="D94986" s="3">
        <v>2953.0</v>
      </c>
      <c r="E94986" s="4">
        <v>1200.0</v>
      </c>
      <c r="F94986" s="5">
        <f t="shared" si="1"/>
        <v>44105.43088</v>
      </c>
      <c r="G94986" s="6">
        <f t="shared" si="2"/>
        <v>0</v>
      </c>
    </row>
    <row r="94987" ht="14.25" customHeight="1">
      <c r="A94987" s="3">
        <v>432309.0</v>
      </c>
      <c r="B94987" s="3">
        <v>12178.0</v>
      </c>
      <c r="C94987" s="70">
        <v>44295.99394675926</v>
      </c>
      <c r="D94987" s="3">
        <v>11214.0</v>
      </c>
      <c r="E94987" s="4">
        <v>1200.0</v>
      </c>
      <c r="F94987" s="5">
        <f t="shared" si="1"/>
        <v>44136.09425</v>
      </c>
      <c r="G94987" s="6">
        <f t="shared" si="2"/>
        <v>0</v>
      </c>
    </row>
    <row r="94988" ht="14.25" customHeight="1">
      <c r="A94988" s="3">
        <v>432315.0</v>
      </c>
      <c r="B94988" s="3">
        <v>7679.0</v>
      </c>
      <c r="C94988" s="70">
        <v>44296.0042824074</v>
      </c>
      <c r="D94988" s="3">
        <v>10897.0</v>
      </c>
      <c r="E94988" s="4">
        <v>1200.0</v>
      </c>
      <c r="F94988" s="5">
        <f t="shared" si="1"/>
        <v>44105.43853</v>
      </c>
      <c r="G94988" s="6">
        <f t="shared" si="2"/>
        <v>0</v>
      </c>
    </row>
    <row r="94989" ht="14.25" customHeight="1">
      <c r="A94989" s="3">
        <v>432319.0</v>
      </c>
      <c r="B94989" s="3">
        <v>5060.0</v>
      </c>
      <c r="C94989" s="70">
        <v>44296.00591435185</v>
      </c>
      <c r="D94989" s="3">
        <v>4284.0</v>
      </c>
      <c r="E94989" s="4">
        <v>1200.0</v>
      </c>
      <c r="F94989" s="5">
        <f t="shared" si="1"/>
        <v>43922.83847</v>
      </c>
      <c r="G94989" s="6">
        <f t="shared" si="2"/>
        <v>0</v>
      </c>
    </row>
    <row r="94990" ht="14.25" customHeight="1">
      <c r="A94990" s="3">
        <v>432325.0</v>
      </c>
      <c r="B94990" s="3">
        <v>2091.0</v>
      </c>
      <c r="C94990" s="70">
        <v>44296.00615740741</v>
      </c>
      <c r="D94990" s="3">
        <v>1363.0</v>
      </c>
      <c r="E94990" s="4">
        <v>960.0</v>
      </c>
      <c r="F94990" s="5">
        <f t="shared" si="1"/>
        <v>44256.28083</v>
      </c>
      <c r="G94990" s="6">
        <f t="shared" si="2"/>
        <v>0</v>
      </c>
    </row>
    <row r="94991" ht="14.25" customHeight="1">
      <c r="A94991" s="3">
        <v>432326.0</v>
      </c>
      <c r="B94991" s="3">
        <v>3177.0</v>
      </c>
      <c r="C94991" s="70">
        <v>44296.00967592592</v>
      </c>
      <c r="D94991" s="3">
        <v>7600.0</v>
      </c>
      <c r="E94991" s="4">
        <v>1200.0</v>
      </c>
      <c r="F94991" s="5">
        <f t="shared" si="1"/>
        <v>44288.10332</v>
      </c>
      <c r="G94991" s="6">
        <f t="shared" si="2"/>
        <v>0</v>
      </c>
    </row>
    <row r="94992" ht="14.25" customHeight="1">
      <c r="A94992" s="3">
        <v>432329.0</v>
      </c>
      <c r="B94992" s="3">
        <v>4993.0</v>
      </c>
      <c r="C94992" s="70">
        <v>44296.01068287037</v>
      </c>
      <c r="D94992" s="3">
        <v>10193.0</v>
      </c>
      <c r="E94992" s="4">
        <v>1200.0</v>
      </c>
      <c r="F94992" s="5">
        <f t="shared" si="1"/>
        <v>44197.19719</v>
      </c>
      <c r="G94992" s="6">
        <f t="shared" si="2"/>
        <v>0</v>
      </c>
    </row>
    <row r="94993" ht="14.25" customHeight="1">
      <c r="A94993" s="3">
        <v>432335.0</v>
      </c>
      <c r="B94993" s="3">
        <v>12233.0</v>
      </c>
      <c r="C94993" s="70">
        <v>44296.01334490741</v>
      </c>
      <c r="D94993" s="3">
        <v>10192.0</v>
      </c>
      <c r="E94993" s="4">
        <v>1200.0</v>
      </c>
      <c r="F94993" s="5">
        <f t="shared" si="1"/>
        <v>44013.0236</v>
      </c>
      <c r="G94993" s="6">
        <f t="shared" si="2"/>
        <v>0</v>
      </c>
    </row>
    <row r="94994" ht="14.25" customHeight="1">
      <c r="A94994" s="3">
        <v>432345.0</v>
      </c>
      <c r="B94994" s="3">
        <v>2086.0</v>
      </c>
      <c r="C94994" s="70">
        <v>44296.01496527778</v>
      </c>
      <c r="D94994" s="3">
        <v>5849.0</v>
      </c>
      <c r="E94994" s="4">
        <v>1200.0</v>
      </c>
      <c r="F94994" s="5">
        <f t="shared" si="1"/>
        <v>44013.74572</v>
      </c>
      <c r="G94994" s="6">
        <f t="shared" si="2"/>
        <v>0</v>
      </c>
    </row>
    <row r="94995" ht="14.25" customHeight="1">
      <c r="A94995" s="3">
        <v>432352.0</v>
      </c>
      <c r="B94995" s="3">
        <v>9250.0</v>
      </c>
      <c r="C94995" s="70">
        <v>44296.01565972222</v>
      </c>
      <c r="D94995" s="3">
        <v>13812.0</v>
      </c>
      <c r="E94995" s="4">
        <v>1200.0</v>
      </c>
      <c r="F94995" s="5">
        <f t="shared" si="1"/>
        <v>44105.46674</v>
      </c>
      <c r="G94995" s="6">
        <f t="shared" si="2"/>
        <v>0</v>
      </c>
    </row>
    <row r="94996" ht="14.25" customHeight="1">
      <c r="A94996" s="3">
        <v>432354.0</v>
      </c>
      <c r="B94996" s="3">
        <v>11326.0</v>
      </c>
      <c r="C94996" s="70">
        <v>44296.01585648148</v>
      </c>
      <c r="D94996" s="3">
        <v>7418.0</v>
      </c>
      <c r="E94996" s="4">
        <v>1200.0</v>
      </c>
      <c r="F94996" s="5">
        <f t="shared" si="1"/>
        <v>44288.10324</v>
      </c>
      <c r="G94996" s="6">
        <f t="shared" si="2"/>
        <v>0</v>
      </c>
    </row>
    <row r="94997" ht="14.25" customHeight="1">
      <c r="A94997" s="3">
        <v>432359.0</v>
      </c>
      <c r="B94997" s="3">
        <v>12919.0</v>
      </c>
      <c r="C94997" s="70">
        <v>44296.02275462963</v>
      </c>
      <c r="D94997" s="3">
        <v>10080.0</v>
      </c>
      <c r="E94997" s="4">
        <v>0.0</v>
      </c>
      <c r="F94997" s="5">
        <f t="shared" si="1"/>
        <v>44044.26434</v>
      </c>
      <c r="G94997" s="6">
        <f t="shared" si="2"/>
        <v>0</v>
      </c>
    </row>
    <row r="94998" ht="14.25" customHeight="1">
      <c r="A94998" s="3">
        <v>432363.0</v>
      </c>
      <c r="B94998" s="3">
        <v>3867.0</v>
      </c>
      <c r="C94998" s="70">
        <v>44296.02478009259</v>
      </c>
      <c r="D94998" s="3">
        <v>6403.0</v>
      </c>
      <c r="E94998" s="4">
        <v>1200.0</v>
      </c>
      <c r="F94998" s="5">
        <f t="shared" si="1"/>
        <v>43922.92322</v>
      </c>
      <c r="G94998" s="6">
        <f t="shared" si="2"/>
        <v>0</v>
      </c>
    </row>
    <row r="94999" ht="14.25" customHeight="1">
      <c r="A94999" s="3">
        <v>432368.0</v>
      </c>
      <c r="B94999" s="3">
        <v>3590.0</v>
      </c>
      <c r="C94999" s="70">
        <v>44296.03377314815</v>
      </c>
      <c r="D94999" s="3">
        <v>12506.0</v>
      </c>
      <c r="E94999" s="4">
        <v>1200.0</v>
      </c>
      <c r="F94999" s="5">
        <f t="shared" si="1"/>
        <v>44197.13392</v>
      </c>
      <c r="G94999" s="6">
        <f t="shared" si="2"/>
        <v>0</v>
      </c>
    </row>
    <row r="95000" ht="14.25" customHeight="1">
      <c r="A95000" s="3">
        <v>432373.0</v>
      </c>
      <c r="B95000" s="3">
        <v>8372.0</v>
      </c>
      <c r="C95000" s="70">
        <v>44296.03657407407</v>
      </c>
      <c r="D95000" s="3">
        <v>12268.0</v>
      </c>
      <c r="E95000" s="4">
        <v>1200.0</v>
      </c>
      <c r="F95000" s="5">
        <f t="shared" si="1"/>
        <v>44229.74083</v>
      </c>
      <c r="G95000" s="6">
        <f t="shared" si="2"/>
        <v>0</v>
      </c>
    </row>
    <row r="95001" ht="14.25" customHeight="1">
      <c r="A95001" s="3">
        <v>432377.0</v>
      </c>
      <c r="B95001" s="3">
        <v>12738.0</v>
      </c>
      <c r="C95001" s="70">
        <v>44296.03709490741</v>
      </c>
      <c r="D95001" s="3">
        <v>2403.0</v>
      </c>
      <c r="E95001" s="4">
        <v>1200.0</v>
      </c>
      <c r="F95001" s="5">
        <f t="shared" si="1"/>
        <v>44288.22384</v>
      </c>
      <c r="G95001" s="6">
        <f t="shared" si="2"/>
        <v>0</v>
      </c>
    </row>
    <row r="95002" ht="14.25" customHeight="1">
      <c r="A95002" s="3">
        <v>432379.0</v>
      </c>
      <c r="B95002" s="3">
        <v>1972.0</v>
      </c>
      <c r="C95002" s="70">
        <v>44296.04171296296</v>
      </c>
      <c r="D95002" s="3">
        <v>13102.0</v>
      </c>
      <c r="E95002" s="4">
        <v>1200.0</v>
      </c>
      <c r="F95002" s="5">
        <f t="shared" si="1"/>
        <v>44166.35735</v>
      </c>
      <c r="G95002" s="6">
        <f t="shared" si="2"/>
        <v>0</v>
      </c>
    </row>
    <row r="95003" ht="14.25" customHeight="1">
      <c r="A95003" s="3">
        <v>432380.0</v>
      </c>
      <c r="B95003" s="3">
        <v>12435.0</v>
      </c>
      <c r="C95003" s="70">
        <v>44296.04241898148</v>
      </c>
      <c r="D95003" s="3">
        <v>11529.0</v>
      </c>
      <c r="E95003" s="4">
        <v>960.0</v>
      </c>
      <c r="F95003" s="5">
        <f t="shared" si="1"/>
        <v>44166.23838</v>
      </c>
      <c r="G95003" s="6">
        <f t="shared" si="2"/>
        <v>0</v>
      </c>
    </row>
    <row r="95004" ht="14.25" customHeight="1">
      <c r="A95004" s="3">
        <v>432382.0</v>
      </c>
      <c r="B95004" s="3">
        <v>13433.0</v>
      </c>
      <c r="C95004" s="70">
        <v>44296.04449074074</v>
      </c>
      <c r="D95004" s="3">
        <v>552.0</v>
      </c>
      <c r="E95004" s="4">
        <v>1200.0</v>
      </c>
      <c r="F95004" s="5">
        <f t="shared" si="1"/>
        <v>44137.75399</v>
      </c>
      <c r="G95004" s="6">
        <f t="shared" si="2"/>
        <v>0</v>
      </c>
    </row>
    <row r="95005" ht="14.25" customHeight="1">
      <c r="A95005" s="3">
        <v>432389.0</v>
      </c>
      <c r="B95005" s="3">
        <v>4772.0</v>
      </c>
      <c r="C95005" s="70">
        <v>44296.04780092592</v>
      </c>
      <c r="D95005" s="3">
        <v>5216.0</v>
      </c>
      <c r="E95005" s="4">
        <v>1200.0</v>
      </c>
      <c r="F95005" s="5">
        <f t="shared" si="1"/>
        <v>44166.06951</v>
      </c>
      <c r="G95005" s="6">
        <f t="shared" si="2"/>
        <v>0</v>
      </c>
    </row>
    <row r="95006" ht="14.25" customHeight="1">
      <c r="A95006" s="3">
        <v>432396.0</v>
      </c>
      <c r="B95006" s="3">
        <v>13518.0</v>
      </c>
      <c r="C95006" s="70">
        <v>44296.04922453704</v>
      </c>
      <c r="D95006" s="3">
        <v>8508.0</v>
      </c>
      <c r="E95006" s="4">
        <v>1200.0</v>
      </c>
      <c r="F95006" s="5">
        <f t="shared" si="1"/>
        <v>43831.42667</v>
      </c>
      <c r="G95006" s="6">
        <f t="shared" si="2"/>
        <v>0</v>
      </c>
    </row>
    <row r="95007" ht="14.25" customHeight="1">
      <c r="A95007" s="3">
        <v>432402.0</v>
      </c>
      <c r="B95007" s="3">
        <v>13761.0</v>
      </c>
      <c r="C95007" s="70">
        <v>44296.05276620371</v>
      </c>
      <c r="D95007" s="3">
        <v>10304.0</v>
      </c>
      <c r="E95007" s="4">
        <v>1200.0</v>
      </c>
      <c r="F95007" s="5">
        <f t="shared" si="1"/>
        <v>43891.91823</v>
      </c>
      <c r="G95007" s="6">
        <f t="shared" si="2"/>
        <v>0</v>
      </c>
    </row>
    <row r="95008" ht="14.25" customHeight="1">
      <c r="A95008" s="3">
        <v>432406.0</v>
      </c>
      <c r="B95008" s="3">
        <v>5051.0</v>
      </c>
      <c r="C95008" s="70">
        <v>44296.05313657408</v>
      </c>
      <c r="D95008" s="3">
        <v>2251.0</v>
      </c>
      <c r="E95008" s="4">
        <v>1200.0</v>
      </c>
      <c r="F95008" s="5">
        <f t="shared" si="1"/>
        <v>43923.15227</v>
      </c>
      <c r="G95008" s="6">
        <f t="shared" si="2"/>
        <v>0</v>
      </c>
    </row>
    <row r="95009" ht="14.25" customHeight="1">
      <c r="A95009" s="3">
        <v>432412.0</v>
      </c>
      <c r="B95009" s="3">
        <v>12968.0</v>
      </c>
      <c r="C95009" s="70">
        <v>44296.05486111111</v>
      </c>
      <c r="D95009" s="3">
        <v>7850.0</v>
      </c>
      <c r="E95009" s="4">
        <v>960.0</v>
      </c>
      <c r="F95009" s="5">
        <f t="shared" si="1"/>
        <v>44076.31014</v>
      </c>
      <c r="G95009" s="6">
        <f t="shared" si="2"/>
        <v>0</v>
      </c>
    </row>
    <row r="95010" ht="14.25" customHeight="1">
      <c r="A95010" s="3">
        <v>432415.0</v>
      </c>
      <c r="B95010" s="3">
        <v>11060.0</v>
      </c>
      <c r="C95010" s="70">
        <v>44296.05961805556</v>
      </c>
      <c r="D95010" s="3">
        <v>11214.0</v>
      </c>
      <c r="E95010" s="4">
        <v>1200.0</v>
      </c>
      <c r="F95010" s="5">
        <f t="shared" si="1"/>
        <v>44136.09425</v>
      </c>
      <c r="G95010" s="6">
        <f t="shared" si="2"/>
        <v>0</v>
      </c>
    </row>
    <row r="95011" ht="14.25" customHeight="1">
      <c r="A95011" s="3">
        <v>432416.0</v>
      </c>
      <c r="B95011" s="3">
        <v>3715.0</v>
      </c>
      <c r="C95011" s="70">
        <v>44296.06086805555</v>
      </c>
      <c r="D95011" s="3">
        <v>6353.0</v>
      </c>
      <c r="E95011" s="4">
        <v>1200.0</v>
      </c>
      <c r="F95011" s="5">
        <f t="shared" si="1"/>
        <v>43891.16001</v>
      </c>
      <c r="G95011" s="6">
        <f t="shared" si="2"/>
        <v>0</v>
      </c>
    </row>
    <row r="95012" ht="14.25" customHeight="1">
      <c r="A95012" s="3">
        <v>432420.0</v>
      </c>
      <c r="B95012" s="3">
        <v>12949.0</v>
      </c>
      <c r="C95012" s="70">
        <v>44296.06604166667</v>
      </c>
      <c r="D95012" s="3">
        <v>8103.0</v>
      </c>
      <c r="E95012" s="4">
        <v>960.0</v>
      </c>
      <c r="F95012" s="5">
        <f t="shared" si="1"/>
        <v>44105.6183</v>
      </c>
      <c r="G95012" s="6">
        <f t="shared" si="2"/>
        <v>0</v>
      </c>
    </row>
    <row r="95013" ht="14.25" customHeight="1">
      <c r="A95013" s="3">
        <v>432421.0</v>
      </c>
      <c r="B95013" s="3">
        <v>8973.0</v>
      </c>
      <c r="C95013" s="70">
        <v>44296.06662037037</v>
      </c>
      <c r="D95013" s="3">
        <v>7569.0</v>
      </c>
      <c r="E95013" s="4">
        <v>0.0</v>
      </c>
      <c r="F95013" s="5">
        <f t="shared" si="1"/>
        <v>44166.33352</v>
      </c>
      <c r="G95013" s="6">
        <f t="shared" si="2"/>
        <v>0</v>
      </c>
    </row>
    <row r="95014" ht="14.25" customHeight="1">
      <c r="A95014" s="3">
        <v>432424.0</v>
      </c>
      <c r="B95014" s="3">
        <v>3952.0</v>
      </c>
      <c r="C95014" s="70">
        <v>44296.06777777777</v>
      </c>
      <c r="D95014" s="3">
        <v>4319.0</v>
      </c>
      <c r="E95014" s="4">
        <v>1200.0</v>
      </c>
      <c r="F95014" s="5">
        <f t="shared" si="1"/>
        <v>44287.4549</v>
      </c>
      <c r="G95014" s="6">
        <f t="shared" si="2"/>
        <v>0</v>
      </c>
    </row>
    <row r="95015" ht="14.25" customHeight="1">
      <c r="A95015" s="3">
        <v>432426.0</v>
      </c>
      <c r="B95015" s="3">
        <v>4428.0</v>
      </c>
      <c r="C95015" s="70">
        <v>44296.07</v>
      </c>
      <c r="D95015" s="3">
        <v>12897.0</v>
      </c>
      <c r="E95015" s="4">
        <v>1200.0</v>
      </c>
      <c r="F95015" s="5">
        <f t="shared" si="1"/>
        <v>44198.16616</v>
      </c>
      <c r="G95015" s="6">
        <f t="shared" si="2"/>
        <v>0</v>
      </c>
    </row>
    <row r="95016" ht="14.25" customHeight="1">
      <c r="A95016" s="3">
        <v>432430.0</v>
      </c>
      <c r="B95016" s="3">
        <v>10676.0</v>
      </c>
      <c r="C95016" s="70">
        <v>44296.07576388889</v>
      </c>
      <c r="D95016" s="3">
        <v>1194.0</v>
      </c>
      <c r="E95016" s="4">
        <v>1200.0</v>
      </c>
      <c r="F95016" s="5">
        <f t="shared" si="1"/>
        <v>44136.66773</v>
      </c>
      <c r="G95016" s="6">
        <f t="shared" si="2"/>
        <v>0</v>
      </c>
    </row>
    <row r="95017" ht="14.25" customHeight="1">
      <c r="A95017" s="3">
        <v>432432.0</v>
      </c>
      <c r="B95017" s="3">
        <v>9966.0</v>
      </c>
      <c r="C95017" s="70">
        <v>44296.08021990741</v>
      </c>
      <c r="D95017" s="3">
        <v>3127.0</v>
      </c>
      <c r="E95017" s="4">
        <v>960.0</v>
      </c>
      <c r="F95017" s="5">
        <f t="shared" si="1"/>
        <v>44228.6374</v>
      </c>
      <c r="G95017" s="6">
        <f t="shared" si="2"/>
        <v>0</v>
      </c>
    </row>
    <row r="95018" ht="14.25" customHeight="1">
      <c r="A95018" s="3">
        <v>432437.0</v>
      </c>
      <c r="B95018" s="3">
        <v>2586.0</v>
      </c>
      <c r="C95018" s="70">
        <v>44296.08216435185</v>
      </c>
      <c r="D95018" s="3">
        <v>2807.0</v>
      </c>
      <c r="E95018" s="4">
        <v>1200.0</v>
      </c>
      <c r="F95018" s="5">
        <f t="shared" si="1"/>
        <v>44044.63545</v>
      </c>
      <c r="G95018" s="6">
        <f t="shared" si="2"/>
        <v>0</v>
      </c>
    </row>
    <row r="95019" ht="14.25" customHeight="1">
      <c r="A95019" s="3">
        <v>432440.0</v>
      </c>
      <c r="B95019" s="3">
        <v>6316.0</v>
      </c>
      <c r="C95019" s="70">
        <v>44296.08320601852</v>
      </c>
      <c r="D95019" s="3">
        <v>10630.0</v>
      </c>
      <c r="E95019" s="4">
        <v>1200.0</v>
      </c>
      <c r="F95019" s="5">
        <f t="shared" si="1"/>
        <v>44136.00322</v>
      </c>
      <c r="G95019" s="6">
        <f t="shared" si="2"/>
        <v>0</v>
      </c>
    </row>
    <row r="95020" ht="14.25" customHeight="1">
      <c r="A95020" s="3">
        <v>432446.0</v>
      </c>
      <c r="B95020" s="3">
        <v>2301.0</v>
      </c>
      <c r="C95020" s="70">
        <v>44296.08366898148</v>
      </c>
      <c r="D95020" s="3">
        <v>1300.0</v>
      </c>
      <c r="E95020" s="4">
        <v>1200.0</v>
      </c>
      <c r="F95020" s="5">
        <f t="shared" si="1"/>
        <v>44256.0915</v>
      </c>
      <c r="G95020" s="6">
        <f t="shared" si="2"/>
        <v>0</v>
      </c>
    </row>
    <row r="95021" ht="14.25" customHeight="1">
      <c r="A95021" s="3">
        <v>432450.0</v>
      </c>
      <c r="B95021" s="3">
        <v>734.0</v>
      </c>
      <c r="C95021" s="70">
        <v>44296.08439814814</v>
      </c>
      <c r="D95021" s="3">
        <v>5268.0</v>
      </c>
      <c r="E95021" s="4">
        <v>1200.0</v>
      </c>
      <c r="F95021" s="5">
        <f t="shared" si="1"/>
        <v>44288.05075</v>
      </c>
      <c r="G95021" s="6">
        <f t="shared" si="2"/>
        <v>0</v>
      </c>
    </row>
    <row r="95022" ht="14.25" customHeight="1">
      <c r="A95022" s="3">
        <v>432456.0</v>
      </c>
      <c r="B95022" s="3">
        <v>10819.0</v>
      </c>
      <c r="C95022" s="70">
        <v>44296.08484953704</v>
      </c>
      <c r="D95022" s="3">
        <v>11696.0</v>
      </c>
      <c r="E95022" s="4">
        <v>1200.0</v>
      </c>
      <c r="F95022" s="5">
        <f t="shared" si="1"/>
        <v>44136.68851</v>
      </c>
      <c r="G95022" s="6">
        <f t="shared" si="2"/>
        <v>0</v>
      </c>
    </row>
    <row r="95023" ht="14.25" customHeight="1">
      <c r="A95023" s="3">
        <v>432462.0</v>
      </c>
      <c r="B95023" s="3">
        <v>10170.0</v>
      </c>
      <c r="C95023" s="70">
        <v>44296.08505787037</v>
      </c>
      <c r="D95023" s="3">
        <v>1737.0</v>
      </c>
      <c r="E95023" s="4">
        <v>1200.0</v>
      </c>
      <c r="F95023" s="5">
        <f t="shared" si="1"/>
        <v>43923.04707</v>
      </c>
      <c r="G95023" s="6">
        <f t="shared" si="2"/>
        <v>0</v>
      </c>
    </row>
    <row r="95024" ht="14.25" customHeight="1">
      <c r="A95024" s="3">
        <v>432467.0</v>
      </c>
      <c r="B95024" s="3">
        <v>2238.0</v>
      </c>
      <c r="C95024" s="70">
        <v>44296.08711805556</v>
      </c>
      <c r="D95024" s="3">
        <v>6721.0</v>
      </c>
      <c r="E95024" s="4">
        <v>1200.0</v>
      </c>
      <c r="F95024" s="5">
        <f t="shared" si="1"/>
        <v>44075.44764</v>
      </c>
      <c r="G95024" s="6">
        <f t="shared" si="2"/>
        <v>0</v>
      </c>
    </row>
    <row r="95025" ht="14.25" customHeight="1">
      <c r="A95025" s="3">
        <v>432468.0</v>
      </c>
      <c r="B95025" s="3">
        <v>8130.0</v>
      </c>
      <c r="C95025" s="70">
        <v>44296.08876157407</v>
      </c>
      <c r="D95025" s="3">
        <v>3237.0</v>
      </c>
      <c r="E95025" s="4">
        <v>0.0</v>
      </c>
      <c r="F95025" s="5">
        <f t="shared" si="1"/>
        <v>44137.30436</v>
      </c>
      <c r="G95025" s="6">
        <f t="shared" si="2"/>
        <v>0</v>
      </c>
    </row>
    <row r="95026" ht="14.25" customHeight="1">
      <c r="A95026" s="3">
        <v>432473.0</v>
      </c>
      <c r="B95026" s="3">
        <v>4268.0</v>
      </c>
      <c r="C95026" s="70">
        <v>44296.09063657407</v>
      </c>
      <c r="D95026" s="3">
        <v>3465.0</v>
      </c>
      <c r="E95026" s="4">
        <v>1200.0</v>
      </c>
      <c r="F95026" s="5">
        <f t="shared" si="1"/>
        <v>44287.20759</v>
      </c>
      <c r="G95026" s="6">
        <f t="shared" si="2"/>
        <v>0</v>
      </c>
    </row>
    <row r="95027" ht="14.25" customHeight="1">
      <c r="A95027" s="3">
        <v>432479.0</v>
      </c>
      <c r="B95027" s="3">
        <v>1282.0</v>
      </c>
      <c r="C95027" s="70">
        <v>44296.09097222222</v>
      </c>
      <c r="D95027" s="3">
        <v>10781.0</v>
      </c>
      <c r="E95027" s="4">
        <v>1200.0</v>
      </c>
      <c r="F95027" s="5">
        <f t="shared" si="1"/>
        <v>44076.1685</v>
      </c>
      <c r="G95027" s="6">
        <f t="shared" si="2"/>
        <v>0</v>
      </c>
    </row>
    <row r="95028" ht="14.25" customHeight="1">
      <c r="A95028" s="3">
        <v>432480.0</v>
      </c>
      <c r="B95028" s="3">
        <v>868.0</v>
      </c>
      <c r="C95028" s="70">
        <v>44296.09699074074</v>
      </c>
      <c r="D95028" s="3">
        <v>7964.0</v>
      </c>
      <c r="E95028" s="4">
        <v>1200.0</v>
      </c>
      <c r="F95028" s="5">
        <f t="shared" si="1"/>
        <v>44166.44638</v>
      </c>
      <c r="G95028" s="6">
        <f t="shared" si="2"/>
        <v>0</v>
      </c>
    </row>
    <row r="95029" ht="14.25" customHeight="1">
      <c r="A95029" s="3">
        <v>432487.0</v>
      </c>
      <c r="B95029" s="3">
        <v>2317.0</v>
      </c>
      <c r="C95029" s="70">
        <v>44296.10310185186</v>
      </c>
      <c r="D95029" s="3">
        <v>13702.0</v>
      </c>
      <c r="E95029" s="4">
        <v>0.0</v>
      </c>
      <c r="F95029" s="5">
        <f t="shared" si="1"/>
        <v>43983.59172</v>
      </c>
      <c r="G95029" s="6">
        <f t="shared" si="2"/>
        <v>0</v>
      </c>
    </row>
    <row r="95030" ht="14.25" customHeight="1">
      <c r="A95030" s="3">
        <v>432493.0</v>
      </c>
      <c r="B95030" s="3">
        <v>13362.0</v>
      </c>
      <c r="C95030" s="70">
        <v>44296.10966435185</v>
      </c>
      <c r="D95030" s="3">
        <v>7418.0</v>
      </c>
      <c r="E95030" s="4">
        <v>1200.0</v>
      </c>
      <c r="F95030" s="5">
        <f t="shared" si="1"/>
        <v>44288.10324</v>
      </c>
      <c r="G95030" s="6">
        <f t="shared" si="2"/>
        <v>0</v>
      </c>
    </row>
    <row r="95031" ht="14.25" customHeight="1">
      <c r="A95031" s="3">
        <v>432496.0</v>
      </c>
      <c r="B95031" s="3">
        <v>8257.0</v>
      </c>
      <c r="C95031" s="70">
        <v>44296.11269675926</v>
      </c>
      <c r="D95031" s="3">
        <v>291.0</v>
      </c>
      <c r="E95031" s="4">
        <v>1200.0</v>
      </c>
      <c r="F95031" s="5">
        <f t="shared" si="1"/>
        <v>44197.0728</v>
      </c>
      <c r="G95031" s="6">
        <f t="shared" si="2"/>
        <v>0</v>
      </c>
    </row>
    <row r="95032" ht="14.25" customHeight="1">
      <c r="A95032" s="3">
        <v>432499.0</v>
      </c>
      <c r="B95032" s="3">
        <v>897.0</v>
      </c>
      <c r="C95032" s="70">
        <v>44296.11386574074</v>
      </c>
      <c r="D95032" s="3">
        <v>4808.0</v>
      </c>
      <c r="E95032" s="4">
        <v>1200.0</v>
      </c>
      <c r="F95032" s="5">
        <f t="shared" si="1"/>
        <v>43835.221</v>
      </c>
      <c r="G95032" s="6">
        <f t="shared" si="2"/>
        <v>0</v>
      </c>
    </row>
    <row r="95033" ht="14.25" customHeight="1">
      <c r="A95033" s="3">
        <v>432505.0</v>
      </c>
      <c r="B95033" s="3">
        <v>10020.0</v>
      </c>
      <c r="C95033" s="70">
        <v>44296.1140162037</v>
      </c>
      <c r="D95033" s="3">
        <v>6669.0</v>
      </c>
      <c r="E95033" s="4">
        <v>1200.0</v>
      </c>
      <c r="F95033" s="5">
        <f t="shared" si="1"/>
        <v>44105.00309</v>
      </c>
      <c r="G95033" s="6">
        <f t="shared" si="2"/>
        <v>0</v>
      </c>
    </row>
    <row r="95034" ht="14.25" customHeight="1">
      <c r="A95034" s="3">
        <v>432508.0</v>
      </c>
      <c r="B95034" s="3">
        <v>9893.0</v>
      </c>
      <c r="C95034" s="70">
        <v>44296.11604166667</v>
      </c>
      <c r="D95034" s="3">
        <v>6962.0</v>
      </c>
      <c r="E95034" s="4">
        <v>1200.0</v>
      </c>
      <c r="F95034" s="5">
        <f t="shared" si="1"/>
        <v>43922.21374</v>
      </c>
      <c r="G95034" s="6">
        <f t="shared" si="2"/>
        <v>0</v>
      </c>
    </row>
    <row r="95035" ht="14.25" customHeight="1">
      <c r="A95035" s="3">
        <v>432512.0</v>
      </c>
      <c r="B95035" s="3">
        <v>11205.0</v>
      </c>
      <c r="C95035" s="70">
        <v>44296.11819444445</v>
      </c>
      <c r="D95035" s="3">
        <v>4782.0</v>
      </c>
      <c r="E95035" s="4">
        <v>1200.0</v>
      </c>
      <c r="F95035" s="5">
        <f t="shared" si="1"/>
        <v>44105.1431</v>
      </c>
      <c r="G95035" s="6">
        <f t="shared" si="2"/>
        <v>0</v>
      </c>
    </row>
    <row r="95036" ht="14.25" customHeight="1">
      <c r="A95036" s="3">
        <v>432516.0</v>
      </c>
      <c r="B95036" s="3">
        <v>9130.0</v>
      </c>
      <c r="C95036" s="70">
        <v>44296.11965277778</v>
      </c>
      <c r="D95036" s="3">
        <v>10347.0</v>
      </c>
      <c r="E95036" s="4">
        <v>1200.0</v>
      </c>
      <c r="F95036" s="5">
        <f t="shared" si="1"/>
        <v>44076.12495</v>
      </c>
      <c r="G95036" s="6">
        <f t="shared" si="2"/>
        <v>0</v>
      </c>
    </row>
    <row r="95037" ht="14.25" customHeight="1">
      <c r="A95037" s="3">
        <v>432518.0</v>
      </c>
      <c r="B95037" s="3">
        <v>11692.0</v>
      </c>
      <c r="C95037" s="70">
        <v>44296.12188657407</v>
      </c>
      <c r="D95037" s="3">
        <v>963.0</v>
      </c>
      <c r="E95037" s="4">
        <v>1200.0</v>
      </c>
      <c r="F95037" s="5">
        <f t="shared" si="1"/>
        <v>44044.17037</v>
      </c>
      <c r="G95037" s="6">
        <f t="shared" si="2"/>
        <v>0</v>
      </c>
    </row>
    <row r="95038" ht="14.25" customHeight="1">
      <c r="A95038" s="3">
        <v>432522.0</v>
      </c>
      <c r="B95038" s="3">
        <v>7341.0</v>
      </c>
      <c r="C95038" s="70">
        <v>44296.12289351852</v>
      </c>
      <c r="D95038" s="3">
        <v>10781.0</v>
      </c>
      <c r="E95038" s="4">
        <v>1200.0</v>
      </c>
      <c r="F95038" s="5">
        <f t="shared" si="1"/>
        <v>44076.1685</v>
      </c>
      <c r="G95038" s="6">
        <f t="shared" si="2"/>
        <v>0</v>
      </c>
    </row>
    <row r="95039" ht="14.25" customHeight="1">
      <c r="A95039" s="3">
        <v>432527.0</v>
      </c>
      <c r="B95039" s="3">
        <v>10739.0</v>
      </c>
      <c r="C95039" s="70">
        <v>44296.12488425926</v>
      </c>
      <c r="D95039" s="3">
        <v>7964.0</v>
      </c>
      <c r="E95039" s="4">
        <v>1200.0</v>
      </c>
      <c r="F95039" s="5">
        <f t="shared" si="1"/>
        <v>44166.44638</v>
      </c>
      <c r="G95039" s="6">
        <f t="shared" si="2"/>
        <v>0</v>
      </c>
    </row>
    <row r="95040" ht="14.25" customHeight="1">
      <c r="A95040" s="3">
        <v>432528.0</v>
      </c>
      <c r="B95040" s="3">
        <v>10160.0</v>
      </c>
      <c r="C95040" s="70">
        <v>44296.12675925926</v>
      </c>
      <c r="D95040" s="3">
        <v>11921.0</v>
      </c>
      <c r="E95040" s="4">
        <v>1200.0</v>
      </c>
      <c r="F95040" s="5">
        <f t="shared" si="1"/>
        <v>44287.48706</v>
      </c>
      <c r="G95040" s="6">
        <f t="shared" si="2"/>
        <v>0</v>
      </c>
    </row>
    <row r="95041" ht="14.25" customHeight="1">
      <c r="A95041" s="3">
        <v>432535.0</v>
      </c>
      <c r="B95041" s="3">
        <v>1521.0</v>
      </c>
      <c r="C95041" s="70">
        <v>44296.12962962963</v>
      </c>
      <c r="D95041" s="3">
        <v>8364.0</v>
      </c>
      <c r="E95041" s="4">
        <v>1200.0</v>
      </c>
      <c r="F95041" s="5">
        <f t="shared" si="1"/>
        <v>44197.98635</v>
      </c>
      <c r="G95041" s="6">
        <f t="shared" si="2"/>
        <v>0</v>
      </c>
    </row>
    <row r="95042" ht="14.25" customHeight="1">
      <c r="A95042" s="3">
        <v>432540.0</v>
      </c>
      <c r="B95042" s="3">
        <v>8814.0</v>
      </c>
      <c r="C95042" s="70">
        <v>44296.13403935185</v>
      </c>
      <c r="D95042" s="3">
        <v>4946.0</v>
      </c>
      <c r="E95042" s="4">
        <v>1200.0</v>
      </c>
      <c r="F95042" s="5">
        <f t="shared" si="1"/>
        <v>44013.95269</v>
      </c>
      <c r="G95042" s="6">
        <f t="shared" si="2"/>
        <v>0</v>
      </c>
    </row>
    <row r="95043" ht="14.25" customHeight="1">
      <c r="A95043" s="3">
        <v>432543.0</v>
      </c>
      <c r="B95043" s="3">
        <v>10471.0</v>
      </c>
      <c r="C95043" s="70">
        <v>44296.13416666666</v>
      </c>
      <c r="D95043" s="3">
        <v>8345.0</v>
      </c>
      <c r="E95043" s="4">
        <v>1200.0</v>
      </c>
      <c r="F95043" s="5">
        <f t="shared" si="1"/>
        <v>44136.53728</v>
      </c>
      <c r="G95043" s="6">
        <f t="shared" si="2"/>
        <v>0</v>
      </c>
    </row>
    <row r="95044" ht="14.25" customHeight="1">
      <c r="A95044" s="3">
        <v>432547.0</v>
      </c>
      <c r="B95044" s="3">
        <v>1396.0</v>
      </c>
      <c r="C95044" s="70">
        <v>44296.13520833333</v>
      </c>
      <c r="D95044" s="3">
        <v>1670.0</v>
      </c>
      <c r="E95044" s="4">
        <v>1200.0</v>
      </c>
      <c r="F95044" s="5">
        <f t="shared" si="1"/>
        <v>43952.04943</v>
      </c>
      <c r="G95044" s="6">
        <f t="shared" si="2"/>
        <v>0</v>
      </c>
    </row>
    <row r="95045" ht="14.25" customHeight="1">
      <c r="A95045" s="3">
        <v>432549.0</v>
      </c>
      <c r="B95045" s="3">
        <v>3952.0</v>
      </c>
      <c r="C95045" s="70">
        <v>44296.14123842592</v>
      </c>
      <c r="D95045" s="3">
        <v>228.0</v>
      </c>
      <c r="E95045" s="4">
        <v>1200.0</v>
      </c>
      <c r="F95045" s="5">
        <f t="shared" si="1"/>
        <v>44200.37418</v>
      </c>
      <c r="G95045" s="6">
        <f t="shared" si="2"/>
        <v>0</v>
      </c>
    </row>
    <row r="95046" ht="14.25" customHeight="1">
      <c r="A95046" s="3">
        <v>432553.0</v>
      </c>
      <c r="B95046" s="3">
        <v>10902.0</v>
      </c>
      <c r="C95046" s="70">
        <v>44296.14287037037</v>
      </c>
      <c r="D95046" s="3">
        <v>3120.0</v>
      </c>
      <c r="E95046" s="4">
        <v>1200.0</v>
      </c>
      <c r="F95046" s="5">
        <f t="shared" si="1"/>
        <v>44136.07809</v>
      </c>
      <c r="G95046" s="6">
        <f t="shared" si="2"/>
        <v>0</v>
      </c>
    </row>
    <row r="95047" ht="14.25" customHeight="1">
      <c r="A95047" s="3">
        <v>432559.0</v>
      </c>
      <c r="B95047" s="3">
        <v>11261.0</v>
      </c>
      <c r="C95047" s="70">
        <v>44296.14357638889</v>
      </c>
      <c r="D95047" s="3">
        <v>1416.0</v>
      </c>
      <c r="E95047" s="4">
        <v>1200.0</v>
      </c>
      <c r="F95047" s="5">
        <f t="shared" si="1"/>
        <v>44075.54057</v>
      </c>
      <c r="G95047" s="6">
        <f t="shared" si="2"/>
        <v>0</v>
      </c>
    </row>
    <row r="95048" ht="14.25" customHeight="1">
      <c r="A95048" s="3">
        <v>432561.0</v>
      </c>
      <c r="B95048" s="3">
        <v>511.0</v>
      </c>
      <c r="C95048" s="70">
        <v>44296.14398148148</v>
      </c>
      <c r="D95048" s="3">
        <v>13033.0</v>
      </c>
      <c r="E95048" s="4">
        <v>1200.0</v>
      </c>
      <c r="F95048" s="5">
        <f t="shared" si="1"/>
        <v>44075.38759</v>
      </c>
      <c r="G95048" s="6">
        <f t="shared" si="2"/>
        <v>0</v>
      </c>
    </row>
    <row r="95049" ht="14.25" customHeight="1">
      <c r="A95049" s="3">
        <v>432566.0</v>
      </c>
      <c r="B95049" s="3">
        <v>3137.0</v>
      </c>
      <c r="C95049" s="70">
        <v>44296.15188657407</v>
      </c>
      <c r="D95049" s="3">
        <v>7878.0</v>
      </c>
      <c r="E95049" s="4">
        <v>1200.0</v>
      </c>
      <c r="F95049" s="5">
        <f t="shared" si="1"/>
        <v>43891.07046</v>
      </c>
      <c r="G95049" s="6">
        <f t="shared" si="2"/>
        <v>0</v>
      </c>
    </row>
    <row r="95050" ht="14.25" customHeight="1">
      <c r="A95050" s="3">
        <v>432570.0</v>
      </c>
      <c r="B95050" s="3">
        <v>4676.0</v>
      </c>
      <c r="C95050" s="70">
        <v>44296.15225694444</v>
      </c>
      <c r="D95050" s="3">
        <v>2688.0</v>
      </c>
      <c r="E95050" s="4">
        <v>1200.0</v>
      </c>
      <c r="F95050" s="5">
        <f t="shared" si="1"/>
        <v>44015.97285</v>
      </c>
      <c r="G95050" s="6">
        <f t="shared" si="2"/>
        <v>0</v>
      </c>
    </row>
    <row r="95051" ht="14.25" customHeight="1">
      <c r="A95051" s="3">
        <v>432577.0</v>
      </c>
      <c r="B95051" s="3">
        <v>6713.0</v>
      </c>
      <c r="C95051" s="70">
        <v>44296.15695601852</v>
      </c>
      <c r="D95051" s="3">
        <v>1305.0</v>
      </c>
      <c r="E95051" s="4">
        <v>1200.0</v>
      </c>
      <c r="F95051" s="5">
        <f t="shared" si="1"/>
        <v>43922.02125</v>
      </c>
      <c r="G95051" s="6">
        <f t="shared" si="2"/>
        <v>0</v>
      </c>
    </row>
    <row r="95052" ht="14.25" customHeight="1">
      <c r="A95052" s="3">
        <v>432578.0</v>
      </c>
      <c r="B95052" s="3">
        <v>10331.0</v>
      </c>
      <c r="C95052" s="70">
        <v>44296.15774305556</v>
      </c>
      <c r="D95052" s="3">
        <v>11921.0</v>
      </c>
      <c r="E95052" s="4">
        <v>1200.0</v>
      </c>
      <c r="F95052" s="5">
        <f t="shared" si="1"/>
        <v>44287.48706</v>
      </c>
      <c r="G95052" s="6">
        <f t="shared" si="2"/>
        <v>0</v>
      </c>
    </row>
    <row r="95053" ht="14.25" customHeight="1">
      <c r="A95053" s="3">
        <v>432584.0</v>
      </c>
      <c r="B95053" s="3">
        <v>3592.0</v>
      </c>
      <c r="C95053" s="70">
        <v>44296.1584375</v>
      </c>
      <c r="D95053" s="3">
        <v>2428.0</v>
      </c>
      <c r="E95053" s="4">
        <v>960.0</v>
      </c>
      <c r="F95053" s="5">
        <f t="shared" si="1"/>
        <v>44137.49381</v>
      </c>
      <c r="G95053" s="6">
        <f t="shared" si="2"/>
        <v>0</v>
      </c>
    </row>
    <row r="95054" ht="14.25" customHeight="1">
      <c r="A95054" s="3">
        <v>432590.0</v>
      </c>
      <c r="B95054" s="3">
        <v>4009.0</v>
      </c>
      <c r="C95054" s="70">
        <v>44296.16136574074</v>
      </c>
      <c r="D95054" s="3">
        <v>6236.0</v>
      </c>
      <c r="E95054" s="4">
        <v>1200.0</v>
      </c>
      <c r="F95054" s="5">
        <f t="shared" si="1"/>
        <v>44256.2356</v>
      </c>
      <c r="G95054" s="6">
        <f t="shared" si="2"/>
        <v>0</v>
      </c>
    </row>
    <row r="95055" ht="14.25" customHeight="1">
      <c r="A95055" s="3">
        <v>432592.0</v>
      </c>
      <c r="B95055" s="3">
        <v>13818.0</v>
      </c>
      <c r="C95055" s="70">
        <v>44296.16177083334</v>
      </c>
      <c r="D95055" s="3">
        <v>10192.0</v>
      </c>
      <c r="E95055" s="4">
        <v>1200.0</v>
      </c>
      <c r="F95055" s="5">
        <f t="shared" si="1"/>
        <v>44013.0236</v>
      </c>
      <c r="G95055" s="6">
        <f t="shared" si="2"/>
        <v>0</v>
      </c>
    </row>
    <row r="95056" ht="14.25" customHeight="1">
      <c r="A95056" s="3">
        <v>432594.0</v>
      </c>
      <c r="B95056" s="3">
        <v>1012.0</v>
      </c>
      <c r="C95056" s="70">
        <v>44296.16813657407</v>
      </c>
      <c r="D95056" s="3">
        <v>2251.0</v>
      </c>
      <c r="E95056" s="4">
        <v>1200.0</v>
      </c>
      <c r="F95056" s="5">
        <f t="shared" si="1"/>
        <v>43923.15227</v>
      </c>
      <c r="G95056" s="6">
        <f t="shared" si="2"/>
        <v>0</v>
      </c>
    </row>
    <row r="95057" ht="14.25" customHeight="1">
      <c r="A95057" s="3">
        <v>432599.0</v>
      </c>
      <c r="B95057" s="3">
        <v>9559.0</v>
      </c>
      <c r="C95057" s="70">
        <v>44296.17074074074</v>
      </c>
      <c r="D95057" s="3">
        <v>704.0</v>
      </c>
      <c r="E95057" s="4">
        <v>1200.0</v>
      </c>
      <c r="F95057" s="5">
        <f t="shared" si="1"/>
        <v>44075.20332</v>
      </c>
      <c r="G95057" s="6">
        <f t="shared" si="2"/>
        <v>0</v>
      </c>
    </row>
    <row r="95058" ht="14.25" customHeight="1">
      <c r="A95058" s="3">
        <v>432602.0</v>
      </c>
      <c r="B95058" s="3">
        <v>2584.0</v>
      </c>
      <c r="C95058" s="70">
        <v>44296.17123842592</v>
      </c>
      <c r="D95058" s="3">
        <v>8980.0</v>
      </c>
      <c r="E95058" s="4">
        <v>1200.0</v>
      </c>
      <c r="F95058" s="5">
        <f t="shared" si="1"/>
        <v>44287.79833</v>
      </c>
      <c r="G95058" s="6">
        <f t="shared" si="2"/>
        <v>0</v>
      </c>
    </row>
    <row r="95059" ht="14.25" customHeight="1">
      <c r="A95059" s="3">
        <v>432613.0</v>
      </c>
      <c r="B95059" s="3">
        <v>2293.0</v>
      </c>
      <c r="C95059" s="70">
        <v>44296.17590277778</v>
      </c>
      <c r="D95059" s="3">
        <v>3593.0</v>
      </c>
      <c r="E95059" s="4">
        <v>1200.0</v>
      </c>
      <c r="F95059" s="5">
        <f t="shared" si="1"/>
        <v>44257.72771</v>
      </c>
      <c r="G95059" s="6">
        <f t="shared" si="2"/>
        <v>0</v>
      </c>
    </row>
    <row r="95060" ht="14.25" customHeight="1">
      <c r="A95060" s="3">
        <v>432617.0</v>
      </c>
      <c r="B95060" s="3">
        <v>9283.0</v>
      </c>
      <c r="C95060" s="70">
        <v>44296.18094907407</v>
      </c>
      <c r="D95060" s="3">
        <v>5930.0</v>
      </c>
      <c r="E95060" s="4">
        <v>1200.0</v>
      </c>
      <c r="F95060" s="5">
        <f t="shared" si="1"/>
        <v>44256.73516</v>
      </c>
      <c r="G95060" s="6">
        <f t="shared" si="2"/>
        <v>0</v>
      </c>
    </row>
    <row r="95061" ht="14.25" customHeight="1">
      <c r="A95061" s="3">
        <v>432620.0</v>
      </c>
      <c r="B95061" s="3">
        <v>13529.0</v>
      </c>
      <c r="C95061" s="70">
        <v>44296.18141203704</v>
      </c>
      <c r="D95061" s="3">
        <v>182.0</v>
      </c>
      <c r="E95061" s="4">
        <v>1200.0</v>
      </c>
      <c r="F95061" s="5">
        <f t="shared" si="1"/>
        <v>44137.59248</v>
      </c>
      <c r="G95061" s="6">
        <f t="shared" si="2"/>
        <v>0</v>
      </c>
    </row>
    <row r="95062" ht="14.25" customHeight="1">
      <c r="A95062" s="3">
        <v>432623.0</v>
      </c>
      <c r="B95062" s="3">
        <v>4147.0</v>
      </c>
      <c r="C95062" s="70">
        <v>44296.18256944444</v>
      </c>
      <c r="D95062" s="3">
        <v>10897.0</v>
      </c>
      <c r="E95062" s="4">
        <v>1200.0</v>
      </c>
      <c r="F95062" s="5">
        <f t="shared" si="1"/>
        <v>44105.43853</v>
      </c>
      <c r="G95062" s="6">
        <f t="shared" si="2"/>
        <v>0</v>
      </c>
    </row>
    <row r="95063" ht="14.25" customHeight="1">
      <c r="A95063" s="3">
        <v>432625.0</v>
      </c>
      <c r="B95063" s="3">
        <v>13316.0</v>
      </c>
      <c r="C95063" s="70">
        <v>44296.18381944444</v>
      </c>
      <c r="D95063" s="3">
        <v>1194.0</v>
      </c>
      <c r="E95063" s="4">
        <v>1200.0</v>
      </c>
      <c r="F95063" s="5">
        <f t="shared" si="1"/>
        <v>44136.66773</v>
      </c>
      <c r="G95063" s="6">
        <f t="shared" si="2"/>
        <v>0</v>
      </c>
    </row>
    <row r="95064" ht="14.25" customHeight="1">
      <c r="A95064" s="3">
        <v>432629.0</v>
      </c>
      <c r="B95064" s="3">
        <v>1431.0</v>
      </c>
      <c r="C95064" s="70">
        <v>44296.18515046296</v>
      </c>
      <c r="D95064" s="3">
        <v>4674.0</v>
      </c>
      <c r="E95064" s="4">
        <v>1200.0</v>
      </c>
      <c r="F95064" s="5">
        <f t="shared" si="1"/>
        <v>44075.01259</v>
      </c>
      <c r="G95064" s="6">
        <f t="shared" si="2"/>
        <v>0</v>
      </c>
    </row>
    <row r="95065" ht="14.25" customHeight="1">
      <c r="A95065" s="3">
        <v>432636.0</v>
      </c>
      <c r="B95065" s="3">
        <v>8778.0</v>
      </c>
      <c r="C95065" s="70">
        <v>44296.19030092593</v>
      </c>
      <c r="D95065" s="3">
        <v>8064.0</v>
      </c>
      <c r="E95065" s="4">
        <v>1200.0</v>
      </c>
      <c r="F95065" s="5">
        <f t="shared" si="1"/>
        <v>43832.8762</v>
      </c>
      <c r="G95065" s="6">
        <f t="shared" si="2"/>
        <v>0</v>
      </c>
    </row>
    <row r="95066" ht="14.25" customHeight="1">
      <c r="A95066" s="3">
        <v>432639.0</v>
      </c>
      <c r="B95066" s="3">
        <v>5347.0</v>
      </c>
      <c r="C95066" s="70">
        <v>44296.19771990741</v>
      </c>
      <c r="D95066" s="3">
        <v>10630.0</v>
      </c>
      <c r="E95066" s="4">
        <v>1200.0</v>
      </c>
      <c r="F95066" s="5">
        <f t="shared" si="1"/>
        <v>44136.00322</v>
      </c>
      <c r="G95066" s="6">
        <f t="shared" si="2"/>
        <v>0</v>
      </c>
    </row>
    <row r="95067" ht="14.25" customHeight="1">
      <c r="A95067" s="3">
        <v>432645.0</v>
      </c>
      <c r="B95067" s="3">
        <v>2913.0</v>
      </c>
      <c r="C95067" s="70">
        <v>44296.19788194444</v>
      </c>
      <c r="D95067" s="3">
        <v>5204.0</v>
      </c>
      <c r="E95067" s="4">
        <v>1200.0</v>
      </c>
      <c r="F95067" s="5">
        <f t="shared" si="1"/>
        <v>43922.60003</v>
      </c>
      <c r="G95067" s="6">
        <f t="shared" si="2"/>
        <v>0</v>
      </c>
    </row>
    <row r="95068" ht="14.25" customHeight="1">
      <c r="A95068" s="3">
        <v>432648.0</v>
      </c>
      <c r="B95068" s="3">
        <v>12738.0</v>
      </c>
      <c r="C95068" s="70">
        <v>44296.19827546296</v>
      </c>
      <c r="D95068" s="3">
        <v>940.0</v>
      </c>
      <c r="E95068" s="4">
        <v>1200.0</v>
      </c>
      <c r="F95068" s="5">
        <f t="shared" si="1"/>
        <v>44198.59797</v>
      </c>
      <c r="G95068" s="6">
        <f t="shared" si="2"/>
        <v>0</v>
      </c>
    </row>
    <row r="95069" ht="14.25" customHeight="1">
      <c r="A95069" s="3">
        <v>432651.0</v>
      </c>
      <c r="B95069" s="3">
        <v>7760.0</v>
      </c>
      <c r="C95069" s="70">
        <v>44296.2019212963</v>
      </c>
      <c r="D95069" s="3">
        <v>13853.0</v>
      </c>
      <c r="E95069" s="4">
        <v>1200.0</v>
      </c>
      <c r="F95069" s="5">
        <f t="shared" si="1"/>
        <v>44075.26497</v>
      </c>
      <c r="G95069" s="6">
        <f t="shared" si="2"/>
        <v>0</v>
      </c>
    </row>
    <row r="95070" ht="14.25" customHeight="1">
      <c r="A95070" s="3">
        <v>432653.0</v>
      </c>
      <c r="B95070" s="3">
        <v>864.0</v>
      </c>
      <c r="C95070" s="70">
        <v>44296.20275462963</v>
      </c>
      <c r="D95070" s="3">
        <v>3318.0</v>
      </c>
      <c r="E95070" s="4">
        <v>960.0</v>
      </c>
      <c r="F95070" s="5">
        <f t="shared" si="1"/>
        <v>43923.46262</v>
      </c>
      <c r="G95070" s="6">
        <f t="shared" si="2"/>
        <v>0</v>
      </c>
    </row>
    <row r="95071" ht="14.25" customHeight="1">
      <c r="A95071" s="3">
        <v>432657.0</v>
      </c>
      <c r="B95071" s="3">
        <v>7930.0</v>
      </c>
      <c r="C95071" s="70">
        <v>44296.2096875</v>
      </c>
      <c r="D95071" s="3">
        <v>11664.0</v>
      </c>
      <c r="E95071" s="4">
        <v>1200.0</v>
      </c>
      <c r="F95071" s="5">
        <f t="shared" si="1"/>
        <v>44105.66017</v>
      </c>
      <c r="G95071" s="6">
        <f t="shared" si="2"/>
        <v>0</v>
      </c>
    </row>
    <row r="95072" ht="14.25" customHeight="1">
      <c r="A95072" s="3">
        <v>432660.0</v>
      </c>
      <c r="B95072" s="3">
        <v>1763.0</v>
      </c>
      <c r="C95072" s="70">
        <v>44296.21096064815</v>
      </c>
      <c r="D95072" s="3">
        <v>3127.0</v>
      </c>
      <c r="E95072" s="4">
        <v>1200.0</v>
      </c>
      <c r="F95072" s="5">
        <f t="shared" si="1"/>
        <v>44228.6374</v>
      </c>
      <c r="G95072" s="6">
        <f t="shared" si="2"/>
        <v>0</v>
      </c>
    </row>
    <row r="95073" ht="14.25" customHeight="1">
      <c r="A95073" s="3">
        <v>432667.0</v>
      </c>
      <c r="B95073" s="3">
        <v>7235.0</v>
      </c>
      <c r="C95073" s="70">
        <v>44296.21409722222</v>
      </c>
      <c r="D95073" s="3">
        <v>7850.0</v>
      </c>
      <c r="E95073" s="4">
        <v>1200.0</v>
      </c>
      <c r="F95073" s="5">
        <f t="shared" si="1"/>
        <v>44076.31014</v>
      </c>
      <c r="G95073" s="6">
        <f t="shared" si="2"/>
        <v>0</v>
      </c>
    </row>
    <row r="95074" ht="14.25" customHeight="1">
      <c r="A95074" s="3">
        <v>432668.0</v>
      </c>
      <c r="B95074" s="3">
        <v>7372.0</v>
      </c>
      <c r="C95074" s="70">
        <v>44296.21434027778</v>
      </c>
      <c r="D95074" s="3">
        <v>11529.0</v>
      </c>
      <c r="E95074" s="4">
        <v>1200.0</v>
      </c>
      <c r="F95074" s="5">
        <f t="shared" si="1"/>
        <v>44166.23838</v>
      </c>
      <c r="G95074" s="6">
        <f t="shared" si="2"/>
        <v>0</v>
      </c>
    </row>
    <row r="95075" ht="14.25" customHeight="1">
      <c r="A95075" s="3">
        <v>432669.0</v>
      </c>
      <c r="B95075" s="3">
        <v>5685.0</v>
      </c>
      <c r="C95075" s="70">
        <v>44296.21643518518</v>
      </c>
      <c r="D95075" s="3">
        <v>6204.0</v>
      </c>
      <c r="E95075" s="4">
        <v>1200.0</v>
      </c>
      <c r="F95075" s="5">
        <f t="shared" si="1"/>
        <v>43983.43541</v>
      </c>
      <c r="G95075" s="6">
        <f t="shared" si="2"/>
        <v>0</v>
      </c>
    </row>
    <row r="95076" ht="14.25" customHeight="1">
      <c r="A95076" s="3">
        <v>432676.0</v>
      </c>
      <c r="B95076" s="3">
        <v>4164.0</v>
      </c>
      <c r="C95076" s="70">
        <v>44296.21947916667</v>
      </c>
      <c r="D95076" s="3">
        <v>3176.0</v>
      </c>
      <c r="E95076" s="4">
        <v>1200.0</v>
      </c>
      <c r="F95076" s="5">
        <f t="shared" si="1"/>
        <v>44287.31329</v>
      </c>
      <c r="G95076" s="6">
        <f t="shared" si="2"/>
        <v>0</v>
      </c>
    </row>
    <row r="95077" ht="14.25" customHeight="1">
      <c r="A95077" s="3">
        <v>432680.0</v>
      </c>
      <c r="B95077" s="3">
        <v>10331.0</v>
      </c>
      <c r="C95077" s="70">
        <v>44296.22126157407</v>
      </c>
      <c r="D95077" s="3">
        <v>10681.0</v>
      </c>
      <c r="E95077" s="4">
        <v>960.0</v>
      </c>
      <c r="F95077" s="5">
        <f t="shared" si="1"/>
        <v>43984.75916</v>
      </c>
      <c r="G95077" s="6">
        <f t="shared" si="2"/>
        <v>0</v>
      </c>
    </row>
    <row r="95078" ht="14.25" customHeight="1">
      <c r="A95078" s="3">
        <v>432683.0</v>
      </c>
      <c r="B95078" s="3">
        <v>1242.0</v>
      </c>
      <c r="C95078" s="70">
        <v>44296.22784722222</v>
      </c>
      <c r="D95078" s="3">
        <v>4984.0</v>
      </c>
      <c r="E95078" s="4">
        <v>1200.0</v>
      </c>
      <c r="F95078" s="5">
        <f t="shared" si="1"/>
        <v>44256.44316</v>
      </c>
      <c r="G95078" s="6">
        <f t="shared" si="2"/>
        <v>0</v>
      </c>
    </row>
    <row r="95079" ht="14.25" customHeight="1">
      <c r="A95079" s="3">
        <v>432687.0</v>
      </c>
      <c r="B95079" s="3">
        <v>1417.0</v>
      </c>
      <c r="C95079" s="70">
        <v>44296.229375</v>
      </c>
      <c r="D95079" s="3">
        <v>4361.0</v>
      </c>
      <c r="E95079" s="4">
        <v>1200.0</v>
      </c>
      <c r="F95079" s="5">
        <f t="shared" si="1"/>
        <v>44166.4614</v>
      </c>
      <c r="G95079" s="6">
        <f t="shared" si="2"/>
        <v>0</v>
      </c>
    </row>
    <row r="95080" ht="14.25" customHeight="1">
      <c r="A95080" s="3">
        <v>432692.0</v>
      </c>
      <c r="B95080" s="3">
        <v>6998.0</v>
      </c>
      <c r="C95080" s="70">
        <v>44296.2315625</v>
      </c>
      <c r="D95080" s="3">
        <v>8530.0</v>
      </c>
      <c r="E95080" s="4">
        <v>1200.0</v>
      </c>
      <c r="F95080" s="5">
        <f t="shared" si="1"/>
        <v>44136.91083</v>
      </c>
      <c r="G95080" s="6">
        <f t="shared" si="2"/>
        <v>0</v>
      </c>
    </row>
    <row r="95081" ht="14.25" customHeight="1">
      <c r="A95081" s="3">
        <v>432693.0</v>
      </c>
      <c r="B95081" s="3">
        <v>10992.0</v>
      </c>
      <c r="C95081" s="70">
        <v>44296.23298611111</v>
      </c>
      <c r="D95081" s="3">
        <v>12757.0</v>
      </c>
      <c r="E95081" s="4">
        <v>1200.0</v>
      </c>
      <c r="F95081" s="5">
        <f t="shared" si="1"/>
        <v>44287.25672</v>
      </c>
      <c r="G95081" s="6">
        <f t="shared" si="2"/>
        <v>0</v>
      </c>
    </row>
    <row r="95082" ht="14.25" customHeight="1">
      <c r="A95082" s="3">
        <v>432704.0</v>
      </c>
      <c r="B95082" s="3">
        <v>10791.0</v>
      </c>
      <c r="C95082" s="70">
        <v>44296.23952546297</v>
      </c>
      <c r="D95082" s="3">
        <v>6025.0</v>
      </c>
      <c r="E95082" s="4">
        <v>1200.0</v>
      </c>
      <c r="F95082" s="5">
        <f t="shared" si="1"/>
        <v>44136.58736</v>
      </c>
      <c r="G95082" s="6">
        <f t="shared" si="2"/>
        <v>0</v>
      </c>
    </row>
    <row r="95083" ht="14.25" customHeight="1">
      <c r="A95083" s="3">
        <v>432706.0</v>
      </c>
      <c r="B95083" s="3">
        <v>3255.0</v>
      </c>
      <c r="C95083" s="70">
        <v>44296.24138888889</v>
      </c>
      <c r="D95083" s="3">
        <v>2401.0</v>
      </c>
      <c r="E95083" s="4">
        <v>1200.0</v>
      </c>
      <c r="F95083" s="5">
        <f t="shared" si="1"/>
        <v>44136.09986</v>
      </c>
      <c r="G95083" s="6">
        <f t="shared" si="2"/>
        <v>0</v>
      </c>
    </row>
    <row r="95084" ht="14.25" customHeight="1">
      <c r="A95084" s="3">
        <v>432707.0</v>
      </c>
      <c r="B95084" s="3">
        <v>3226.0</v>
      </c>
      <c r="C95084" s="70">
        <v>44296.24365740741</v>
      </c>
      <c r="D95084" s="3">
        <v>6403.0</v>
      </c>
      <c r="E95084" s="4">
        <v>1200.0</v>
      </c>
      <c r="F95084" s="5">
        <f t="shared" si="1"/>
        <v>43922.92322</v>
      </c>
      <c r="G95084" s="6">
        <f t="shared" si="2"/>
        <v>0</v>
      </c>
    </row>
    <row r="95085" ht="14.25" customHeight="1">
      <c r="A95085" s="3">
        <v>432712.0</v>
      </c>
      <c r="B95085" s="3">
        <v>9720.0</v>
      </c>
      <c r="C95085" s="70">
        <v>44296.25101851852</v>
      </c>
      <c r="D95085" s="3">
        <v>519.0</v>
      </c>
      <c r="E95085" s="4">
        <v>1200.0</v>
      </c>
      <c r="F95085" s="5">
        <f t="shared" si="1"/>
        <v>44287.43935</v>
      </c>
      <c r="G95085" s="6">
        <f t="shared" si="2"/>
        <v>0</v>
      </c>
    </row>
    <row r="95086" ht="14.25" customHeight="1">
      <c r="A95086" s="3">
        <v>432724.0</v>
      </c>
      <c r="B95086" s="3">
        <v>6959.0</v>
      </c>
      <c r="C95086" s="70">
        <v>44296.25349537037</v>
      </c>
      <c r="D95086" s="3">
        <v>2421.0</v>
      </c>
      <c r="E95086" s="4">
        <v>1200.0</v>
      </c>
      <c r="F95086" s="5">
        <f t="shared" si="1"/>
        <v>44044.36852</v>
      </c>
      <c r="G95086" s="6">
        <f t="shared" si="2"/>
        <v>0</v>
      </c>
    </row>
    <row r="95087" ht="14.25" customHeight="1">
      <c r="A95087" s="3">
        <v>432731.0</v>
      </c>
      <c r="B95087" s="3">
        <v>5137.0</v>
      </c>
      <c r="C95087" s="70">
        <v>44296.2535300926</v>
      </c>
      <c r="D95087" s="3">
        <v>4361.0</v>
      </c>
      <c r="E95087" s="4">
        <v>1200.0</v>
      </c>
      <c r="F95087" s="5">
        <f t="shared" si="1"/>
        <v>44166.4614</v>
      </c>
      <c r="G95087" s="6">
        <f t="shared" si="2"/>
        <v>0</v>
      </c>
    </row>
    <row r="95088" ht="14.25" customHeight="1">
      <c r="A95088" s="3">
        <v>432735.0</v>
      </c>
      <c r="B95088" s="3">
        <v>2959.0</v>
      </c>
      <c r="C95088" s="70">
        <v>44296.25408564815</v>
      </c>
      <c r="D95088" s="3">
        <v>9400.0</v>
      </c>
      <c r="E95088" s="4">
        <v>1200.0</v>
      </c>
      <c r="F95088" s="5">
        <f t="shared" si="1"/>
        <v>44287.15777</v>
      </c>
      <c r="G95088" s="6">
        <f t="shared" si="2"/>
        <v>0</v>
      </c>
    </row>
    <row r="95089" ht="14.25" customHeight="1">
      <c r="A95089" s="3">
        <v>432741.0</v>
      </c>
      <c r="B95089" s="3">
        <v>12949.0</v>
      </c>
      <c r="C95089" s="70">
        <v>44296.25690972222</v>
      </c>
      <c r="D95089" s="3">
        <v>11700.0</v>
      </c>
      <c r="E95089" s="4">
        <v>1200.0</v>
      </c>
      <c r="F95089" s="5">
        <f t="shared" si="1"/>
        <v>43833.01934</v>
      </c>
      <c r="G95089" s="6">
        <f t="shared" si="2"/>
        <v>0</v>
      </c>
    </row>
    <row r="95090" ht="14.25" customHeight="1">
      <c r="A95090" s="3">
        <v>432747.0</v>
      </c>
      <c r="B95090" s="3">
        <v>11722.0</v>
      </c>
      <c r="C95090" s="70">
        <v>44296.26048611111</v>
      </c>
      <c r="D95090" s="3">
        <v>4674.0</v>
      </c>
      <c r="E95090" s="4">
        <v>960.0</v>
      </c>
      <c r="F95090" s="5">
        <f t="shared" si="1"/>
        <v>44075.01259</v>
      </c>
      <c r="G95090" s="6">
        <f t="shared" si="2"/>
        <v>0</v>
      </c>
    </row>
    <row r="95091" ht="14.25" customHeight="1">
      <c r="A95091" s="3">
        <v>432753.0</v>
      </c>
      <c r="B95091" s="3">
        <v>1695.0</v>
      </c>
      <c r="C95091" s="70">
        <v>44296.26230324074</v>
      </c>
      <c r="D95091" s="3">
        <v>11329.0</v>
      </c>
      <c r="E95091" s="4">
        <v>1200.0</v>
      </c>
      <c r="F95091" s="5">
        <f t="shared" si="1"/>
        <v>43983.59655</v>
      </c>
      <c r="G95091" s="6">
        <f t="shared" si="2"/>
        <v>0</v>
      </c>
    </row>
    <row r="95092" ht="14.25" customHeight="1">
      <c r="A95092" s="3">
        <v>432760.0</v>
      </c>
      <c r="B95092" s="3">
        <v>12566.0</v>
      </c>
      <c r="C95092" s="70">
        <v>44296.26403935185</v>
      </c>
      <c r="D95092" s="3">
        <v>3528.0</v>
      </c>
      <c r="E95092" s="4">
        <v>1200.0</v>
      </c>
      <c r="F95092" s="5">
        <f t="shared" si="1"/>
        <v>43832.25354</v>
      </c>
      <c r="G95092" s="6">
        <f t="shared" si="2"/>
        <v>0</v>
      </c>
    </row>
    <row r="95093" ht="14.25" customHeight="1">
      <c r="A95093" s="3">
        <v>432761.0</v>
      </c>
      <c r="B95093" s="3">
        <v>1538.0</v>
      </c>
      <c r="C95093" s="70">
        <v>44296.2641087963</v>
      </c>
      <c r="D95093" s="3">
        <v>13110.0</v>
      </c>
      <c r="E95093" s="4">
        <v>1200.0</v>
      </c>
      <c r="F95093" s="5">
        <f t="shared" si="1"/>
        <v>43831.86384</v>
      </c>
      <c r="G95093" s="6">
        <f t="shared" si="2"/>
        <v>0</v>
      </c>
    </row>
    <row r="95094" ht="14.25" customHeight="1">
      <c r="A95094" s="3">
        <v>432767.0</v>
      </c>
      <c r="B95094" s="3">
        <v>9299.0</v>
      </c>
      <c r="C95094" s="70">
        <v>44296.26444444444</v>
      </c>
      <c r="D95094" s="3">
        <v>6669.0</v>
      </c>
      <c r="E95094" s="4">
        <v>1200.0</v>
      </c>
      <c r="F95094" s="5">
        <f t="shared" si="1"/>
        <v>44105.00309</v>
      </c>
      <c r="G95094" s="6">
        <f t="shared" si="2"/>
        <v>0</v>
      </c>
    </row>
    <row r="95095" ht="14.25" customHeight="1">
      <c r="A95095" s="3">
        <v>432771.0</v>
      </c>
      <c r="B95095" s="3">
        <v>3177.0</v>
      </c>
      <c r="C95095" s="70">
        <v>44296.26631944445</v>
      </c>
      <c r="D95095" s="3">
        <v>10805.0</v>
      </c>
      <c r="E95095" s="4">
        <v>1200.0</v>
      </c>
      <c r="F95095" s="5">
        <f t="shared" si="1"/>
        <v>44075.54738</v>
      </c>
      <c r="G95095" s="6">
        <f t="shared" si="2"/>
        <v>0</v>
      </c>
    </row>
    <row r="95096" ht="14.25" customHeight="1">
      <c r="A95096" s="3">
        <v>432778.0</v>
      </c>
      <c r="B95096" s="3">
        <v>11080.0</v>
      </c>
      <c r="C95096" s="70">
        <v>44296.27423611111</v>
      </c>
      <c r="D95096" s="3">
        <v>4972.0</v>
      </c>
      <c r="E95096" s="4">
        <v>1200.0</v>
      </c>
      <c r="F95096" s="5">
        <f t="shared" si="1"/>
        <v>43952.02931</v>
      </c>
      <c r="G95096" s="6">
        <f t="shared" si="2"/>
        <v>0</v>
      </c>
    </row>
    <row r="95097" ht="14.25" customHeight="1">
      <c r="A95097" s="3">
        <v>432784.0</v>
      </c>
      <c r="B95097" s="3">
        <v>7155.0</v>
      </c>
      <c r="C95097" s="70">
        <v>44296.27574074074</v>
      </c>
      <c r="D95097" s="3">
        <v>1275.0</v>
      </c>
      <c r="E95097" s="4">
        <v>1200.0</v>
      </c>
      <c r="F95097" s="5">
        <f t="shared" si="1"/>
        <v>44228.25063</v>
      </c>
      <c r="G95097" s="6">
        <f t="shared" si="2"/>
        <v>0</v>
      </c>
    </row>
    <row r="95098" ht="14.25" customHeight="1">
      <c r="A95098" s="3">
        <v>432798.0</v>
      </c>
      <c r="B95098" s="3">
        <v>5347.0</v>
      </c>
      <c r="C95098" s="70">
        <v>44296.27844907407</v>
      </c>
      <c r="D95098" s="3">
        <v>4996.0</v>
      </c>
      <c r="E95098" s="4">
        <v>1200.0</v>
      </c>
      <c r="F95098" s="5">
        <f t="shared" si="1"/>
        <v>44256.32773</v>
      </c>
      <c r="G95098" s="6">
        <f t="shared" si="2"/>
        <v>0</v>
      </c>
    </row>
    <row r="95099" ht="14.25" customHeight="1">
      <c r="A95099" s="3">
        <v>432804.0</v>
      </c>
      <c r="B95099" s="3">
        <v>7292.0</v>
      </c>
      <c r="C95099" s="70">
        <v>44296.27960648148</v>
      </c>
      <c r="D95099" s="3">
        <v>4758.0</v>
      </c>
      <c r="E95099" s="4">
        <v>960.0</v>
      </c>
      <c r="F95099" s="5">
        <f t="shared" si="1"/>
        <v>43838.47638</v>
      </c>
      <c r="G95099" s="6">
        <f t="shared" si="2"/>
        <v>0</v>
      </c>
    </row>
    <row r="95100" ht="14.25" customHeight="1">
      <c r="A95100" s="3">
        <v>432811.0</v>
      </c>
      <c r="B95100" s="3">
        <v>5395.0</v>
      </c>
      <c r="C95100" s="70">
        <v>44296.28200231482</v>
      </c>
      <c r="D95100" s="3">
        <v>2883.0</v>
      </c>
      <c r="E95100" s="4">
        <v>1200.0</v>
      </c>
      <c r="F95100" s="5">
        <f t="shared" si="1"/>
        <v>44257.1923</v>
      </c>
      <c r="G95100" s="6">
        <f t="shared" si="2"/>
        <v>0</v>
      </c>
    </row>
    <row r="95101" ht="14.25" customHeight="1">
      <c r="A95101" s="3">
        <v>432816.0</v>
      </c>
      <c r="B95101" s="3">
        <v>8666.0</v>
      </c>
      <c r="C95101" s="70">
        <v>44296.28641203704</v>
      </c>
      <c r="D95101" s="3">
        <v>10803.0</v>
      </c>
      <c r="E95101" s="4">
        <v>1200.0</v>
      </c>
      <c r="F95101" s="5">
        <f t="shared" si="1"/>
        <v>44044.3623</v>
      </c>
      <c r="G95101" s="6">
        <f t="shared" si="2"/>
        <v>0</v>
      </c>
    </row>
    <row r="95102" ht="14.25" customHeight="1">
      <c r="A95102" s="3">
        <v>432823.0</v>
      </c>
      <c r="B95102" s="3">
        <v>2002.0</v>
      </c>
      <c r="C95102" s="70">
        <v>44296.28748842593</v>
      </c>
      <c r="D95102" s="3">
        <v>704.0</v>
      </c>
      <c r="E95102" s="4">
        <v>1200.0</v>
      </c>
      <c r="F95102" s="5">
        <f t="shared" si="1"/>
        <v>44075.20332</v>
      </c>
      <c r="G95102" s="6">
        <f t="shared" si="2"/>
        <v>0</v>
      </c>
    </row>
    <row r="95103" ht="14.25" customHeight="1">
      <c r="A95103" s="3">
        <v>432828.0</v>
      </c>
      <c r="B95103" s="3">
        <v>7216.0</v>
      </c>
      <c r="C95103" s="70">
        <v>44296.28795138889</v>
      </c>
      <c r="D95103" s="3">
        <v>4797.0</v>
      </c>
      <c r="E95103" s="4">
        <v>1200.0</v>
      </c>
      <c r="F95103" s="5">
        <f t="shared" si="1"/>
        <v>44075.11093</v>
      </c>
      <c r="G95103" s="6">
        <f t="shared" si="2"/>
        <v>0</v>
      </c>
    </row>
    <row r="95104" ht="14.25" customHeight="1">
      <c r="A95104" s="3">
        <v>432832.0</v>
      </c>
      <c r="B95104" s="3">
        <v>7155.0</v>
      </c>
      <c r="C95104" s="70">
        <v>44296.29287037037</v>
      </c>
      <c r="D95104" s="3">
        <v>2883.0</v>
      </c>
      <c r="E95104" s="4">
        <v>1200.0</v>
      </c>
      <c r="F95104" s="5">
        <f t="shared" si="1"/>
        <v>44257.1923</v>
      </c>
      <c r="G95104" s="6">
        <f t="shared" si="2"/>
        <v>0</v>
      </c>
    </row>
    <row r="95105" ht="14.25" customHeight="1">
      <c r="A95105" s="3">
        <v>432838.0</v>
      </c>
      <c r="B95105" s="3">
        <v>12539.0</v>
      </c>
      <c r="C95105" s="70">
        <v>44296.29716435185</v>
      </c>
      <c r="D95105" s="3">
        <v>228.0</v>
      </c>
      <c r="E95105" s="4">
        <v>1200.0</v>
      </c>
      <c r="F95105" s="5">
        <f t="shared" si="1"/>
        <v>44200.37418</v>
      </c>
      <c r="G95105" s="6">
        <f t="shared" si="2"/>
        <v>0</v>
      </c>
    </row>
    <row r="95106" ht="14.25" customHeight="1">
      <c r="A95106" s="3">
        <v>432845.0</v>
      </c>
      <c r="B95106" s="3">
        <v>7508.0</v>
      </c>
      <c r="C95106" s="70">
        <v>44296.29859953704</v>
      </c>
      <c r="D95106" s="3">
        <v>2251.0</v>
      </c>
      <c r="E95106" s="4">
        <v>1200.0</v>
      </c>
      <c r="F95106" s="5">
        <f t="shared" si="1"/>
        <v>43923.15227</v>
      </c>
      <c r="G95106" s="6">
        <f t="shared" si="2"/>
        <v>0</v>
      </c>
    </row>
    <row r="95107" ht="14.25" customHeight="1">
      <c r="A95107" s="3">
        <v>432846.0</v>
      </c>
      <c r="B95107" s="3">
        <v>1214.0</v>
      </c>
      <c r="C95107" s="70">
        <v>44296.30082175926</v>
      </c>
      <c r="D95107" s="3">
        <v>12711.0</v>
      </c>
      <c r="E95107" s="4">
        <v>1200.0</v>
      </c>
      <c r="F95107" s="5">
        <f t="shared" si="1"/>
        <v>43862.75604</v>
      </c>
      <c r="G95107" s="6">
        <f t="shared" si="2"/>
        <v>0</v>
      </c>
    </row>
    <row r="95108" ht="14.25" customHeight="1">
      <c r="A95108" s="3">
        <v>432850.0</v>
      </c>
      <c r="B95108" s="3">
        <v>2913.0</v>
      </c>
      <c r="C95108" s="70">
        <v>44296.30293981481</v>
      </c>
      <c r="D95108" s="3">
        <v>2096.0</v>
      </c>
      <c r="E95108" s="4">
        <v>1200.0</v>
      </c>
      <c r="F95108" s="5">
        <f t="shared" si="1"/>
        <v>44044.18924</v>
      </c>
      <c r="G95108" s="6">
        <f t="shared" si="2"/>
        <v>0</v>
      </c>
    </row>
    <row r="95109" ht="14.25" customHeight="1">
      <c r="A95109" s="3">
        <v>432856.0</v>
      </c>
      <c r="B95109" s="3">
        <v>13532.0</v>
      </c>
      <c r="C95109" s="70">
        <v>44296.30525462963</v>
      </c>
      <c r="D95109" s="3">
        <v>5166.0</v>
      </c>
      <c r="E95109" s="4">
        <v>1200.0</v>
      </c>
      <c r="F95109" s="5">
        <f t="shared" si="1"/>
        <v>44197.42825</v>
      </c>
      <c r="G95109" s="6">
        <f t="shared" si="2"/>
        <v>0</v>
      </c>
    </row>
    <row r="95110" ht="14.25" customHeight="1">
      <c r="A95110" s="3">
        <v>432859.0</v>
      </c>
      <c r="B95110" s="3">
        <v>6779.0</v>
      </c>
      <c r="C95110" s="70">
        <v>44296.3084375</v>
      </c>
      <c r="D95110" s="3">
        <v>7817.0</v>
      </c>
      <c r="E95110" s="4">
        <v>1200.0</v>
      </c>
      <c r="F95110" s="5">
        <f t="shared" si="1"/>
        <v>44136.68279</v>
      </c>
      <c r="G95110" s="6">
        <f t="shared" si="2"/>
        <v>0</v>
      </c>
    </row>
    <row r="95111" ht="14.25" customHeight="1">
      <c r="A95111" s="3">
        <v>432866.0</v>
      </c>
      <c r="B95111" s="3">
        <v>812.0</v>
      </c>
      <c r="C95111" s="70">
        <v>44296.3119212963</v>
      </c>
      <c r="D95111" s="3">
        <v>7600.0</v>
      </c>
      <c r="E95111" s="4">
        <v>1200.0</v>
      </c>
      <c r="F95111" s="5">
        <f t="shared" si="1"/>
        <v>44288.10332</v>
      </c>
      <c r="G95111" s="6">
        <f t="shared" si="2"/>
        <v>0</v>
      </c>
    </row>
    <row r="95112" ht="14.25" customHeight="1">
      <c r="A95112" s="3">
        <v>432867.0</v>
      </c>
      <c r="B95112" s="3">
        <v>9642.0</v>
      </c>
      <c r="C95112" s="70">
        <v>44296.31194444445</v>
      </c>
      <c r="D95112" s="3">
        <v>11921.0</v>
      </c>
      <c r="E95112" s="4">
        <v>1200.0</v>
      </c>
      <c r="F95112" s="5">
        <f t="shared" si="1"/>
        <v>44287.48706</v>
      </c>
      <c r="G95112" s="6">
        <f t="shared" si="2"/>
        <v>0</v>
      </c>
    </row>
    <row r="95113" ht="14.25" customHeight="1">
      <c r="A95113" s="3">
        <v>432872.0</v>
      </c>
      <c r="B95113" s="3">
        <v>13562.0</v>
      </c>
      <c r="C95113" s="70">
        <v>44296.31318287037</v>
      </c>
      <c r="D95113" s="3">
        <v>8530.0</v>
      </c>
      <c r="E95113" s="4">
        <v>960.0</v>
      </c>
      <c r="F95113" s="5">
        <f t="shared" si="1"/>
        <v>44136.91083</v>
      </c>
      <c r="G95113" s="6">
        <f t="shared" si="2"/>
        <v>0</v>
      </c>
    </row>
    <row r="95114" ht="14.25" customHeight="1">
      <c r="A95114" s="3">
        <v>432873.0</v>
      </c>
      <c r="B95114" s="3">
        <v>12350.0</v>
      </c>
      <c r="C95114" s="70">
        <v>44296.31337962963</v>
      </c>
      <c r="D95114" s="3">
        <v>3124.0</v>
      </c>
      <c r="E95114" s="4">
        <v>1200.0</v>
      </c>
      <c r="F95114" s="5">
        <f t="shared" si="1"/>
        <v>44256.60505</v>
      </c>
      <c r="G95114" s="6">
        <f t="shared" si="2"/>
        <v>0</v>
      </c>
    </row>
    <row r="95115" ht="14.25" customHeight="1">
      <c r="A95115" s="3">
        <v>432876.0</v>
      </c>
      <c r="B95115" s="3">
        <v>13500.0</v>
      </c>
      <c r="C95115" s="70">
        <v>44296.31413194445</v>
      </c>
      <c r="D95115" s="3">
        <v>2731.0</v>
      </c>
      <c r="E95115" s="4">
        <v>1200.0</v>
      </c>
      <c r="F95115" s="5">
        <f t="shared" si="1"/>
        <v>44198.48699</v>
      </c>
      <c r="G95115" s="6">
        <f t="shared" si="2"/>
        <v>0</v>
      </c>
    </row>
    <row r="95116" ht="14.25" customHeight="1">
      <c r="A95116" s="3">
        <v>432880.0</v>
      </c>
      <c r="B95116" s="3">
        <v>2968.0</v>
      </c>
      <c r="C95116" s="70">
        <v>44296.31677083333</v>
      </c>
      <c r="D95116" s="3">
        <v>2271.0</v>
      </c>
      <c r="E95116" s="4">
        <v>1200.0</v>
      </c>
      <c r="F95116" s="5">
        <f t="shared" si="1"/>
        <v>43922.06399</v>
      </c>
      <c r="G95116" s="6">
        <f t="shared" si="2"/>
        <v>0</v>
      </c>
    </row>
    <row r="95117" ht="14.25" customHeight="1">
      <c r="A95117" s="3">
        <v>432886.0</v>
      </c>
      <c r="B95117" s="3">
        <v>1631.0</v>
      </c>
      <c r="C95117" s="70">
        <v>44296.31813657407</v>
      </c>
      <c r="D95117" s="3">
        <v>12049.0</v>
      </c>
      <c r="E95117" s="4">
        <v>1200.0</v>
      </c>
      <c r="F95117" s="5">
        <f t="shared" si="1"/>
        <v>44256.30174</v>
      </c>
      <c r="G95117" s="6">
        <f t="shared" si="2"/>
        <v>0</v>
      </c>
    </row>
    <row r="95118" ht="14.25" customHeight="1">
      <c r="A95118" s="3">
        <v>432891.0</v>
      </c>
      <c r="B95118" s="3">
        <v>243.0</v>
      </c>
      <c r="C95118" s="70">
        <v>44296.31966435185</v>
      </c>
      <c r="D95118" s="3">
        <v>963.0</v>
      </c>
      <c r="E95118" s="4">
        <v>1200.0</v>
      </c>
      <c r="F95118" s="5">
        <f t="shared" si="1"/>
        <v>44044.17037</v>
      </c>
      <c r="G95118" s="6">
        <f t="shared" si="2"/>
        <v>0</v>
      </c>
    </row>
    <row r="95119" ht="14.25" customHeight="1">
      <c r="A95119" s="3">
        <v>432897.0</v>
      </c>
      <c r="B95119" s="3">
        <v>116.0</v>
      </c>
      <c r="C95119" s="70">
        <v>44296.3246412037</v>
      </c>
      <c r="D95119" s="3">
        <v>12757.0</v>
      </c>
      <c r="E95119" s="4">
        <v>1200.0</v>
      </c>
      <c r="F95119" s="5">
        <f t="shared" si="1"/>
        <v>44287.25672</v>
      </c>
      <c r="G95119" s="6">
        <f t="shared" si="2"/>
        <v>0</v>
      </c>
    </row>
    <row r="95120" ht="14.25" customHeight="1">
      <c r="A95120" s="3">
        <v>432903.0</v>
      </c>
      <c r="B95120" s="3">
        <v>2691.0</v>
      </c>
      <c r="C95120" s="70">
        <v>44296.33037037037</v>
      </c>
      <c r="D95120" s="3">
        <v>13812.0</v>
      </c>
      <c r="E95120" s="4">
        <v>1200.0</v>
      </c>
      <c r="F95120" s="5">
        <f t="shared" si="1"/>
        <v>44105.46674</v>
      </c>
      <c r="G95120" s="6">
        <f t="shared" si="2"/>
        <v>0</v>
      </c>
    </row>
    <row r="95121" ht="14.25" customHeight="1">
      <c r="A95121" s="3">
        <v>432910.0</v>
      </c>
      <c r="B95121" s="3">
        <v>8524.0</v>
      </c>
      <c r="C95121" s="70">
        <v>44296.33583333333</v>
      </c>
      <c r="D95121" s="3">
        <v>11726.0</v>
      </c>
      <c r="E95121" s="4">
        <v>1200.0</v>
      </c>
      <c r="F95121" s="5">
        <f t="shared" si="1"/>
        <v>43835.52642</v>
      </c>
      <c r="G95121" s="6">
        <f t="shared" si="2"/>
        <v>0</v>
      </c>
    </row>
    <row r="95122" ht="14.25" customHeight="1">
      <c r="A95122" s="3">
        <v>432912.0</v>
      </c>
      <c r="B95122" s="3">
        <v>5074.0</v>
      </c>
      <c r="C95122" s="70">
        <v>44296.3371412037</v>
      </c>
      <c r="D95122" s="3">
        <v>4621.0</v>
      </c>
      <c r="E95122" s="4">
        <v>1200.0</v>
      </c>
      <c r="F95122" s="5">
        <f t="shared" si="1"/>
        <v>44075.26337</v>
      </c>
      <c r="G95122" s="6">
        <f t="shared" si="2"/>
        <v>0</v>
      </c>
    </row>
    <row r="95123" ht="14.25" customHeight="1">
      <c r="A95123" s="3">
        <v>432916.0</v>
      </c>
      <c r="B95123" s="3">
        <v>1823.0</v>
      </c>
      <c r="C95123" s="70">
        <v>44296.3374537037</v>
      </c>
      <c r="D95123" s="3">
        <v>10138.0</v>
      </c>
      <c r="E95123" s="4">
        <v>1200.0</v>
      </c>
      <c r="F95123" s="5">
        <f t="shared" si="1"/>
        <v>44230.8436</v>
      </c>
      <c r="G95123" s="6">
        <f t="shared" si="2"/>
        <v>0</v>
      </c>
    </row>
    <row r="95124" ht="14.25" customHeight="1">
      <c r="A95124" s="3">
        <v>432923.0</v>
      </c>
      <c r="B95124" s="3">
        <v>6523.0</v>
      </c>
      <c r="C95124" s="70">
        <v>44296.33994212963</v>
      </c>
      <c r="D95124" s="3">
        <v>13853.0</v>
      </c>
      <c r="E95124" s="4">
        <v>1200.0</v>
      </c>
      <c r="F95124" s="5">
        <f t="shared" si="1"/>
        <v>44075.26497</v>
      </c>
      <c r="G95124" s="6">
        <f t="shared" si="2"/>
        <v>0</v>
      </c>
    </row>
    <row r="95125" ht="14.25" customHeight="1">
      <c r="A95125" s="3">
        <v>432925.0</v>
      </c>
      <c r="B95125" s="3">
        <v>10432.0</v>
      </c>
      <c r="C95125" s="70">
        <v>44296.34163194444</v>
      </c>
      <c r="D95125" s="3">
        <v>13110.0</v>
      </c>
      <c r="E95125" s="4">
        <v>1200.0</v>
      </c>
      <c r="F95125" s="5">
        <f t="shared" si="1"/>
        <v>43831.86384</v>
      </c>
      <c r="G95125" s="6">
        <f t="shared" si="2"/>
        <v>0</v>
      </c>
    </row>
    <row r="95126" ht="14.25" customHeight="1">
      <c r="A95126" s="3">
        <v>432929.0</v>
      </c>
      <c r="B95126" s="3">
        <v>7230.0</v>
      </c>
      <c r="C95126" s="70">
        <v>44296.34482638889</v>
      </c>
      <c r="D95126" s="3">
        <v>1300.0</v>
      </c>
      <c r="E95126" s="4">
        <v>1200.0</v>
      </c>
      <c r="F95126" s="5">
        <f t="shared" si="1"/>
        <v>44256.0915</v>
      </c>
      <c r="G95126" s="6">
        <f t="shared" si="2"/>
        <v>0</v>
      </c>
    </row>
    <row r="95127" ht="14.25" customHeight="1">
      <c r="A95127" s="3">
        <v>432941.0</v>
      </c>
      <c r="B95127" s="3">
        <v>10849.0</v>
      </c>
      <c r="C95127" s="70">
        <v>44296.34748842593</v>
      </c>
      <c r="D95127" s="3">
        <v>10860.0</v>
      </c>
      <c r="E95127" s="4">
        <v>1200.0</v>
      </c>
      <c r="F95127" s="5">
        <f t="shared" si="1"/>
        <v>44229.13188</v>
      </c>
      <c r="G95127" s="6">
        <f t="shared" si="2"/>
        <v>0</v>
      </c>
    </row>
    <row r="95128" ht="14.25" customHeight="1">
      <c r="A95128" s="3">
        <v>432945.0</v>
      </c>
      <c r="B95128" s="3">
        <v>7670.0</v>
      </c>
      <c r="C95128" s="70">
        <v>44296.34813657407</v>
      </c>
      <c r="D95128" s="3">
        <v>9889.0</v>
      </c>
      <c r="E95128" s="4">
        <v>1200.0</v>
      </c>
      <c r="F95128" s="5">
        <f t="shared" si="1"/>
        <v>44166.99904</v>
      </c>
      <c r="G95128" s="6">
        <f t="shared" si="2"/>
        <v>0</v>
      </c>
    </row>
    <row r="95129" ht="14.25" customHeight="1">
      <c r="A95129" s="3">
        <v>432952.0</v>
      </c>
      <c r="B95129" s="3">
        <v>5739.0</v>
      </c>
      <c r="C95129" s="70">
        <v>44296.34990740741</v>
      </c>
      <c r="D95129" s="3">
        <v>2403.0</v>
      </c>
      <c r="E95129" s="4">
        <v>1200.0</v>
      </c>
      <c r="F95129" s="5">
        <f t="shared" si="1"/>
        <v>44288.22384</v>
      </c>
      <c r="G95129" s="6">
        <f t="shared" si="2"/>
        <v>0</v>
      </c>
    </row>
    <row r="95130" ht="14.25" customHeight="1">
      <c r="A95130" s="3">
        <v>432959.0</v>
      </c>
      <c r="B95130" s="3">
        <v>12631.0</v>
      </c>
      <c r="C95130" s="70">
        <v>44296.35127314815</v>
      </c>
      <c r="D95130" s="3">
        <v>11285.0</v>
      </c>
      <c r="E95130" s="4">
        <v>1200.0</v>
      </c>
      <c r="F95130" s="5">
        <f t="shared" si="1"/>
        <v>43833.44093</v>
      </c>
      <c r="G95130" s="6">
        <f t="shared" si="2"/>
        <v>0</v>
      </c>
    </row>
    <row r="95131" ht="14.25" customHeight="1">
      <c r="A95131" s="3">
        <v>432964.0</v>
      </c>
      <c r="B95131" s="3">
        <v>5701.0</v>
      </c>
      <c r="C95131" s="70">
        <v>44296.35273148148</v>
      </c>
      <c r="D95131" s="3">
        <v>2096.0</v>
      </c>
      <c r="E95131" s="4">
        <v>1200.0</v>
      </c>
      <c r="F95131" s="5">
        <f t="shared" si="1"/>
        <v>44044.18924</v>
      </c>
      <c r="G95131" s="6">
        <f t="shared" si="2"/>
        <v>0</v>
      </c>
    </row>
    <row r="95132" ht="14.25" customHeight="1">
      <c r="A95132" s="3">
        <v>432970.0</v>
      </c>
      <c r="B95132" s="3">
        <v>10992.0</v>
      </c>
      <c r="C95132" s="70">
        <v>44296.35342592592</v>
      </c>
      <c r="D95132" s="3">
        <v>9889.0</v>
      </c>
      <c r="E95132" s="4">
        <v>1200.0</v>
      </c>
      <c r="F95132" s="5">
        <f t="shared" si="1"/>
        <v>44166.99904</v>
      </c>
      <c r="G95132" s="6">
        <f t="shared" si="2"/>
        <v>0</v>
      </c>
    </row>
    <row r="95133" ht="14.25" customHeight="1">
      <c r="A95133" s="3">
        <v>432976.0</v>
      </c>
      <c r="B95133" s="3">
        <v>7609.0</v>
      </c>
      <c r="C95133" s="70">
        <v>44296.36480324074</v>
      </c>
      <c r="D95133" s="3">
        <v>291.0</v>
      </c>
      <c r="E95133" s="4">
        <v>1200.0</v>
      </c>
      <c r="F95133" s="5">
        <f t="shared" si="1"/>
        <v>44197.0728</v>
      </c>
      <c r="G95133" s="6">
        <f t="shared" si="2"/>
        <v>0</v>
      </c>
    </row>
    <row r="95134" ht="14.25" customHeight="1">
      <c r="A95134" s="3">
        <v>432981.0</v>
      </c>
      <c r="B95134" s="3">
        <v>8130.0</v>
      </c>
      <c r="C95134" s="70">
        <v>44296.36541666667</v>
      </c>
      <c r="D95134" s="3">
        <v>11864.0</v>
      </c>
      <c r="E95134" s="4">
        <v>1200.0</v>
      </c>
      <c r="F95134" s="5">
        <f t="shared" si="1"/>
        <v>44200.54266</v>
      </c>
      <c r="G95134" s="6">
        <f t="shared" si="2"/>
        <v>0</v>
      </c>
    </row>
    <row r="95135" ht="14.25" customHeight="1">
      <c r="A95135" s="3">
        <v>432987.0</v>
      </c>
      <c r="B95135" s="3">
        <v>1795.0</v>
      </c>
      <c r="C95135" s="70">
        <v>44296.36833333333</v>
      </c>
      <c r="D95135" s="3">
        <v>10869.0</v>
      </c>
      <c r="E95135" s="4">
        <v>1200.0</v>
      </c>
      <c r="F95135" s="5">
        <f t="shared" si="1"/>
        <v>44105.63899</v>
      </c>
      <c r="G95135" s="6">
        <f t="shared" si="2"/>
        <v>0</v>
      </c>
    </row>
    <row r="95136" ht="14.25" customHeight="1">
      <c r="A95136" s="3">
        <v>432990.0</v>
      </c>
      <c r="B95136" s="3">
        <v>7543.0</v>
      </c>
      <c r="C95136" s="70">
        <v>44296.3725462963</v>
      </c>
      <c r="D95136" s="3">
        <v>5268.0</v>
      </c>
      <c r="E95136" s="4">
        <v>1200.0</v>
      </c>
      <c r="F95136" s="5">
        <f t="shared" si="1"/>
        <v>44288.05075</v>
      </c>
      <c r="G95136" s="6">
        <f t="shared" si="2"/>
        <v>0</v>
      </c>
    </row>
    <row r="95137" ht="14.25" customHeight="1">
      <c r="A95137" s="3">
        <v>432997.0</v>
      </c>
      <c r="B95137" s="3">
        <v>1152.0</v>
      </c>
      <c r="C95137" s="70">
        <v>44296.37467592592</v>
      </c>
      <c r="D95137" s="3">
        <v>7363.0</v>
      </c>
      <c r="E95137" s="4">
        <v>1200.0</v>
      </c>
      <c r="F95137" s="5">
        <f t="shared" si="1"/>
        <v>44199.60689</v>
      </c>
      <c r="G95137" s="6">
        <f t="shared" si="2"/>
        <v>0</v>
      </c>
    </row>
    <row r="95138" ht="14.25" customHeight="1">
      <c r="A95138" s="3">
        <v>433004.0</v>
      </c>
      <c r="B95138" s="3">
        <v>396.0</v>
      </c>
      <c r="C95138" s="70">
        <v>44296.37684027778</v>
      </c>
      <c r="D95138" s="3">
        <v>6041.0</v>
      </c>
      <c r="E95138" s="4">
        <v>1200.0</v>
      </c>
      <c r="F95138" s="5">
        <f t="shared" si="1"/>
        <v>44256.10275</v>
      </c>
      <c r="G95138" s="6">
        <f t="shared" si="2"/>
        <v>0</v>
      </c>
    </row>
    <row r="95139" ht="14.25" customHeight="1">
      <c r="A95139" s="3">
        <v>433005.0</v>
      </c>
      <c r="B95139" s="3">
        <v>12172.0</v>
      </c>
      <c r="C95139" s="70">
        <v>44296.37994212963</v>
      </c>
      <c r="D95139" s="3">
        <v>8501.0</v>
      </c>
      <c r="E95139" s="4">
        <v>1200.0</v>
      </c>
      <c r="F95139" s="5">
        <f t="shared" si="1"/>
        <v>44166.42949</v>
      </c>
      <c r="G95139" s="6">
        <f t="shared" si="2"/>
        <v>0</v>
      </c>
    </row>
    <row r="95140" ht="14.25" customHeight="1">
      <c r="A95140" s="3">
        <v>433012.0</v>
      </c>
      <c r="B95140" s="3">
        <v>9243.0</v>
      </c>
      <c r="C95140" s="70">
        <v>44296.38232638889</v>
      </c>
      <c r="D95140" s="3">
        <v>182.0</v>
      </c>
      <c r="E95140" s="4">
        <v>0.0</v>
      </c>
      <c r="F95140" s="5">
        <f t="shared" si="1"/>
        <v>44137.59248</v>
      </c>
      <c r="G95140" s="6">
        <f t="shared" si="2"/>
        <v>0</v>
      </c>
    </row>
    <row r="95141" ht="14.25" customHeight="1">
      <c r="A95141" s="3">
        <v>433013.0</v>
      </c>
      <c r="B95141" s="3">
        <v>4272.0</v>
      </c>
      <c r="C95141" s="70">
        <v>44296.38300925926</v>
      </c>
      <c r="D95141" s="3">
        <v>3821.0</v>
      </c>
      <c r="E95141" s="4">
        <v>1200.0</v>
      </c>
      <c r="F95141" s="5">
        <f t="shared" si="1"/>
        <v>43835.01995</v>
      </c>
      <c r="G95141" s="6">
        <f t="shared" si="2"/>
        <v>0</v>
      </c>
    </row>
    <row r="95142" ht="14.25" customHeight="1">
      <c r="A95142" s="3">
        <v>433014.0</v>
      </c>
      <c r="B95142" s="3">
        <v>10096.0</v>
      </c>
      <c r="C95142" s="70">
        <v>44296.3858912037</v>
      </c>
      <c r="D95142" s="3">
        <v>12156.0</v>
      </c>
      <c r="E95142" s="4">
        <v>1200.0</v>
      </c>
      <c r="F95142" s="5">
        <f t="shared" si="1"/>
        <v>43922.01736</v>
      </c>
      <c r="G95142" s="6">
        <f t="shared" si="2"/>
        <v>0</v>
      </c>
    </row>
    <row r="95143" ht="14.25" customHeight="1">
      <c r="A95143" s="3">
        <v>433018.0</v>
      </c>
      <c r="B95143" s="3">
        <v>4477.0</v>
      </c>
      <c r="C95143" s="70">
        <v>44296.38690972222</v>
      </c>
      <c r="D95143" s="3">
        <v>4797.0</v>
      </c>
      <c r="E95143" s="4">
        <v>1200.0</v>
      </c>
      <c r="F95143" s="5">
        <f t="shared" si="1"/>
        <v>44075.11093</v>
      </c>
      <c r="G95143" s="6">
        <f t="shared" si="2"/>
        <v>0</v>
      </c>
    </row>
    <row r="95144" ht="14.25" customHeight="1">
      <c r="A95144" s="3">
        <v>433025.0</v>
      </c>
      <c r="B95144" s="3">
        <v>9290.0</v>
      </c>
      <c r="C95144" s="70">
        <v>44296.38976851852</v>
      </c>
      <c r="D95144" s="3">
        <v>12504.0</v>
      </c>
      <c r="E95144" s="4">
        <v>1200.0</v>
      </c>
      <c r="F95144" s="5">
        <f t="shared" si="1"/>
        <v>43833.39757</v>
      </c>
      <c r="G95144" s="6">
        <f t="shared" si="2"/>
        <v>0</v>
      </c>
    </row>
    <row r="95145" ht="14.25" customHeight="1">
      <c r="A95145" s="3">
        <v>433032.0</v>
      </c>
      <c r="B95145" s="3">
        <v>8310.0</v>
      </c>
      <c r="C95145" s="70">
        <v>44296.39225694445</v>
      </c>
      <c r="D95145" s="3">
        <v>9637.0</v>
      </c>
      <c r="E95145" s="4">
        <v>1200.0</v>
      </c>
      <c r="F95145" s="5">
        <f t="shared" si="1"/>
        <v>44287.03235</v>
      </c>
      <c r="G95145" s="6">
        <f t="shared" si="2"/>
        <v>0</v>
      </c>
    </row>
    <row r="95146" ht="14.25" customHeight="1">
      <c r="A95146" s="3">
        <v>433038.0</v>
      </c>
      <c r="B95146" s="3">
        <v>13762.0</v>
      </c>
      <c r="C95146" s="70">
        <v>44296.39388888889</v>
      </c>
      <c r="D95146" s="3">
        <v>11264.0</v>
      </c>
      <c r="E95146" s="4">
        <v>1200.0</v>
      </c>
      <c r="F95146" s="5">
        <f t="shared" si="1"/>
        <v>44228.13782</v>
      </c>
      <c r="G95146" s="6">
        <f t="shared" si="2"/>
        <v>0</v>
      </c>
    </row>
    <row r="95147" ht="14.25" customHeight="1">
      <c r="A95147" s="3">
        <v>433041.0</v>
      </c>
      <c r="B95147" s="3">
        <v>710.0</v>
      </c>
      <c r="C95147" s="70">
        <v>44296.39853009259</v>
      </c>
      <c r="D95147" s="3">
        <v>4797.0</v>
      </c>
      <c r="E95147" s="4">
        <v>1200.0</v>
      </c>
      <c r="F95147" s="5">
        <f t="shared" si="1"/>
        <v>44075.11093</v>
      </c>
      <c r="G95147" s="6">
        <f t="shared" si="2"/>
        <v>0</v>
      </c>
    </row>
    <row r="95148" ht="14.25" customHeight="1">
      <c r="A95148" s="3">
        <v>433045.0</v>
      </c>
      <c r="B95148" s="3">
        <v>10173.0</v>
      </c>
      <c r="C95148" s="70">
        <v>44296.4008912037</v>
      </c>
      <c r="D95148" s="3">
        <v>10193.0</v>
      </c>
      <c r="E95148" s="4">
        <v>1200.0</v>
      </c>
      <c r="F95148" s="5">
        <f t="shared" si="1"/>
        <v>44197.19719</v>
      </c>
      <c r="G95148" s="6">
        <f t="shared" si="2"/>
        <v>0</v>
      </c>
    </row>
    <row r="95149" ht="14.25" customHeight="1">
      <c r="A95149" s="3">
        <v>433050.0</v>
      </c>
      <c r="B95149" s="3">
        <v>2754.0</v>
      </c>
      <c r="C95149" s="70">
        <v>44296.4016087963</v>
      </c>
      <c r="D95149" s="3">
        <v>4725.0</v>
      </c>
      <c r="E95149" s="4">
        <v>1200.0</v>
      </c>
      <c r="F95149" s="5">
        <f t="shared" si="1"/>
        <v>44229.47729</v>
      </c>
      <c r="G95149" s="6">
        <f t="shared" si="2"/>
        <v>0</v>
      </c>
    </row>
    <row r="95150" ht="14.25" customHeight="1">
      <c r="A95150" s="3">
        <v>433052.0</v>
      </c>
      <c r="B95150" s="3">
        <v>476.0</v>
      </c>
      <c r="C95150" s="70">
        <v>44296.40429398148</v>
      </c>
      <c r="D95150" s="3">
        <v>8662.0</v>
      </c>
      <c r="E95150" s="4">
        <v>1200.0</v>
      </c>
      <c r="F95150" s="5">
        <f t="shared" si="1"/>
        <v>44044.30648</v>
      </c>
      <c r="G95150" s="6">
        <f t="shared" si="2"/>
        <v>0</v>
      </c>
    </row>
    <row r="95151" ht="14.25" customHeight="1">
      <c r="A95151" s="3">
        <v>433064.0</v>
      </c>
      <c r="B95151" s="3">
        <v>897.0</v>
      </c>
      <c r="C95151" s="70">
        <v>44296.40512731481</v>
      </c>
      <c r="D95151" s="3">
        <v>13906.0</v>
      </c>
      <c r="E95151" s="4">
        <v>1200.0</v>
      </c>
      <c r="F95151" s="5">
        <f t="shared" si="1"/>
        <v>44166.63192</v>
      </c>
      <c r="G95151" s="6">
        <f t="shared" si="2"/>
        <v>0</v>
      </c>
    </row>
    <row r="95152" ht="14.25" customHeight="1">
      <c r="A95152" s="3">
        <v>433068.0</v>
      </c>
      <c r="B95152" s="3">
        <v>8378.0</v>
      </c>
      <c r="C95152" s="70">
        <v>44296.40787037037</v>
      </c>
      <c r="D95152" s="3">
        <v>5930.0</v>
      </c>
      <c r="E95152" s="4">
        <v>1200.0</v>
      </c>
      <c r="F95152" s="5">
        <f t="shared" si="1"/>
        <v>44256.73516</v>
      </c>
      <c r="G95152" s="6">
        <f t="shared" si="2"/>
        <v>0</v>
      </c>
    </row>
    <row r="95153" ht="14.25" customHeight="1">
      <c r="A95153" s="3">
        <v>433071.0</v>
      </c>
      <c r="B95153" s="3">
        <v>634.0</v>
      </c>
      <c r="C95153" s="70">
        <v>44296.41038194444</v>
      </c>
      <c r="D95153" s="3">
        <v>11726.0</v>
      </c>
      <c r="E95153" s="4">
        <v>1200.0</v>
      </c>
      <c r="F95153" s="5">
        <f t="shared" si="1"/>
        <v>43835.52642</v>
      </c>
      <c r="G95153" s="6">
        <f t="shared" si="2"/>
        <v>0</v>
      </c>
    </row>
    <row r="95154" ht="14.25" customHeight="1">
      <c r="A95154" s="3">
        <v>433080.0</v>
      </c>
      <c r="B95154" s="3">
        <v>11240.0</v>
      </c>
      <c r="C95154" s="70">
        <v>44296.41625</v>
      </c>
      <c r="D95154" s="3">
        <v>2688.0</v>
      </c>
      <c r="E95154" s="4">
        <v>1200.0</v>
      </c>
      <c r="F95154" s="5">
        <f t="shared" si="1"/>
        <v>44015.97285</v>
      </c>
      <c r="G95154" s="6">
        <f t="shared" si="2"/>
        <v>0</v>
      </c>
    </row>
    <row r="95155" ht="14.25" customHeight="1">
      <c r="A95155" s="3">
        <v>433085.0</v>
      </c>
      <c r="B95155" s="3">
        <v>8129.0</v>
      </c>
      <c r="C95155" s="70">
        <v>44296.41717592593</v>
      </c>
      <c r="D95155" s="3">
        <v>4361.0</v>
      </c>
      <c r="E95155" s="4">
        <v>1200.0</v>
      </c>
      <c r="F95155" s="5">
        <f t="shared" si="1"/>
        <v>44166.4614</v>
      </c>
      <c r="G95155" s="6">
        <f t="shared" si="2"/>
        <v>0</v>
      </c>
    </row>
    <row r="95156" ht="14.25" customHeight="1">
      <c r="A95156" s="3">
        <v>433091.0</v>
      </c>
      <c r="B95156" s="3">
        <v>2845.0</v>
      </c>
      <c r="C95156" s="70">
        <v>44296.41907407407</v>
      </c>
      <c r="D95156" s="3">
        <v>3124.0</v>
      </c>
      <c r="E95156" s="4">
        <v>1200.0</v>
      </c>
      <c r="F95156" s="5">
        <f t="shared" si="1"/>
        <v>44256.60505</v>
      </c>
      <c r="G95156" s="6">
        <f t="shared" si="2"/>
        <v>0</v>
      </c>
    </row>
    <row r="95157" ht="14.25" customHeight="1">
      <c r="A95157" s="3">
        <v>433093.0</v>
      </c>
      <c r="B95157" s="3">
        <v>2825.0</v>
      </c>
      <c r="C95157" s="70">
        <v>44296.42046296296</v>
      </c>
      <c r="D95157" s="3">
        <v>1300.0</v>
      </c>
      <c r="E95157" s="4">
        <v>1200.0</v>
      </c>
      <c r="F95157" s="5">
        <f t="shared" si="1"/>
        <v>44256.0915</v>
      </c>
      <c r="G95157" s="6">
        <f t="shared" si="2"/>
        <v>0</v>
      </c>
    </row>
    <row r="95158" ht="14.25" customHeight="1">
      <c r="A95158" s="3">
        <v>433099.0</v>
      </c>
      <c r="B95158" s="3">
        <v>7654.0</v>
      </c>
      <c r="C95158" s="70">
        <v>44296.43826388889</v>
      </c>
      <c r="D95158" s="3">
        <v>2883.0</v>
      </c>
      <c r="E95158" s="4">
        <v>1200.0</v>
      </c>
      <c r="F95158" s="5">
        <f t="shared" si="1"/>
        <v>44257.1923</v>
      </c>
      <c r="G95158" s="6">
        <f t="shared" si="2"/>
        <v>0</v>
      </c>
    </row>
    <row r="95159" ht="14.25" customHeight="1">
      <c r="A95159" s="3">
        <v>433106.0</v>
      </c>
      <c r="B95159" s="3">
        <v>13068.0</v>
      </c>
      <c r="C95159" s="70">
        <v>44296.43939814815</v>
      </c>
      <c r="D95159" s="3">
        <v>12156.0</v>
      </c>
      <c r="E95159" s="4">
        <v>1200.0</v>
      </c>
      <c r="F95159" s="5">
        <f t="shared" si="1"/>
        <v>43922.01736</v>
      </c>
      <c r="G95159" s="6">
        <f t="shared" si="2"/>
        <v>0</v>
      </c>
    </row>
    <row r="95160" ht="14.25" customHeight="1">
      <c r="A95160" s="3">
        <v>433108.0</v>
      </c>
      <c r="B95160" s="3">
        <v>13032.0</v>
      </c>
      <c r="C95160" s="70">
        <v>44296.44304398148</v>
      </c>
      <c r="D95160" s="3">
        <v>3788.0</v>
      </c>
      <c r="E95160" s="4">
        <v>1200.0</v>
      </c>
      <c r="F95160" s="5">
        <f t="shared" si="1"/>
        <v>44075.48057</v>
      </c>
      <c r="G95160" s="6">
        <f t="shared" si="2"/>
        <v>0</v>
      </c>
    </row>
    <row r="95161" ht="14.25" customHeight="1">
      <c r="A95161" s="3">
        <v>433114.0</v>
      </c>
      <c r="B95161" s="3">
        <v>10000.0</v>
      </c>
      <c r="C95161" s="70">
        <v>44296.44527777778</v>
      </c>
      <c r="D95161" s="3">
        <v>4283.0</v>
      </c>
      <c r="E95161" s="4">
        <v>1200.0</v>
      </c>
      <c r="F95161" s="5">
        <f t="shared" si="1"/>
        <v>43983.64959</v>
      </c>
      <c r="G95161" s="6">
        <f t="shared" si="2"/>
        <v>0</v>
      </c>
    </row>
    <row r="95162" ht="14.25" customHeight="1">
      <c r="A95162" s="3">
        <v>433118.0</v>
      </c>
      <c r="B95162" s="3">
        <v>6454.0</v>
      </c>
      <c r="C95162" s="70">
        <v>44296.45142361111</v>
      </c>
      <c r="D95162" s="3">
        <v>9637.0</v>
      </c>
      <c r="E95162" s="4">
        <v>1200.0</v>
      </c>
      <c r="F95162" s="5">
        <f t="shared" si="1"/>
        <v>44287.03235</v>
      </c>
      <c r="G95162" s="6">
        <f t="shared" si="2"/>
        <v>0</v>
      </c>
    </row>
    <row r="95163" ht="14.25" customHeight="1">
      <c r="A95163" s="3">
        <v>433121.0</v>
      </c>
      <c r="B95163" s="3">
        <v>7609.0</v>
      </c>
      <c r="C95163" s="70">
        <v>44296.45271990741</v>
      </c>
      <c r="D95163" s="3">
        <v>3465.0</v>
      </c>
      <c r="E95163" s="4">
        <v>1200.0</v>
      </c>
      <c r="F95163" s="5">
        <f t="shared" si="1"/>
        <v>44287.20759</v>
      </c>
      <c r="G95163" s="6">
        <f t="shared" si="2"/>
        <v>0</v>
      </c>
    </row>
    <row r="95164" ht="14.25" customHeight="1">
      <c r="A95164" s="3">
        <v>433122.0</v>
      </c>
      <c r="B95164" s="3">
        <v>6879.0</v>
      </c>
      <c r="C95164" s="70">
        <v>44296.4612037037</v>
      </c>
      <c r="D95164" s="3">
        <v>519.0</v>
      </c>
      <c r="E95164" s="4">
        <v>1200.0</v>
      </c>
      <c r="F95164" s="5">
        <f t="shared" si="1"/>
        <v>44287.43935</v>
      </c>
      <c r="G95164" s="6">
        <f t="shared" si="2"/>
        <v>0</v>
      </c>
    </row>
    <row r="95165" ht="14.25" customHeight="1">
      <c r="A95165" s="3">
        <v>433126.0</v>
      </c>
      <c r="B95165" s="3">
        <v>11381.0</v>
      </c>
      <c r="C95165" s="70">
        <v>44296.46321759259</v>
      </c>
      <c r="D95165" s="3">
        <v>10869.0</v>
      </c>
      <c r="E95165" s="4">
        <v>960.0</v>
      </c>
      <c r="F95165" s="5">
        <f t="shared" si="1"/>
        <v>44105.63899</v>
      </c>
      <c r="G95165" s="6">
        <f t="shared" si="2"/>
        <v>0</v>
      </c>
    </row>
    <row r="95166" ht="14.25" customHeight="1">
      <c r="A95166" s="3">
        <v>433132.0</v>
      </c>
      <c r="B95166" s="3">
        <v>11970.0</v>
      </c>
      <c r="C95166" s="70">
        <v>44296.46908564815</v>
      </c>
      <c r="D95166" s="3">
        <v>8985.0</v>
      </c>
      <c r="E95166" s="4">
        <v>1200.0</v>
      </c>
      <c r="F95166" s="5">
        <f t="shared" si="1"/>
        <v>44257.10616</v>
      </c>
      <c r="G95166" s="6">
        <f t="shared" si="2"/>
        <v>0</v>
      </c>
    </row>
    <row r="95167" ht="14.25" customHeight="1">
      <c r="A95167" s="3">
        <v>433139.0</v>
      </c>
      <c r="B95167" s="3">
        <v>6998.0</v>
      </c>
      <c r="C95167" s="70">
        <v>44296.46930555555</v>
      </c>
      <c r="D95167" s="3">
        <v>7370.0</v>
      </c>
      <c r="E95167" s="4">
        <v>1200.0</v>
      </c>
      <c r="F95167" s="5">
        <f t="shared" si="1"/>
        <v>43983.5026</v>
      </c>
      <c r="G95167" s="6">
        <f t="shared" si="2"/>
        <v>0</v>
      </c>
    </row>
    <row r="95168" ht="14.25" customHeight="1">
      <c r="A95168" s="3">
        <v>433144.0</v>
      </c>
      <c r="B95168" s="3">
        <v>9132.0</v>
      </c>
      <c r="C95168" s="70">
        <v>44296.47175925926</v>
      </c>
      <c r="D95168" s="3">
        <v>11233.0</v>
      </c>
      <c r="E95168" s="4">
        <v>1200.0</v>
      </c>
      <c r="F95168" s="5">
        <f t="shared" si="1"/>
        <v>44228.1788</v>
      </c>
      <c r="G95168" s="6">
        <f t="shared" si="2"/>
        <v>0</v>
      </c>
    </row>
    <row r="95169" ht="14.25" customHeight="1">
      <c r="A95169" s="3">
        <v>433150.0</v>
      </c>
      <c r="B95169" s="3">
        <v>12447.0</v>
      </c>
      <c r="C95169" s="70">
        <v>44296.47278935185</v>
      </c>
      <c r="D95169" s="3">
        <v>3318.0</v>
      </c>
      <c r="E95169" s="4">
        <v>1200.0</v>
      </c>
      <c r="F95169" s="5">
        <f t="shared" si="1"/>
        <v>43923.46262</v>
      </c>
      <c r="G95169" s="6">
        <f t="shared" si="2"/>
        <v>0</v>
      </c>
    </row>
    <row r="95170" ht="14.25" customHeight="1">
      <c r="A95170" s="3">
        <v>433153.0</v>
      </c>
      <c r="B95170" s="3">
        <v>1002.0</v>
      </c>
      <c r="C95170" s="70">
        <v>44296.47439814815</v>
      </c>
      <c r="D95170" s="3">
        <v>1181.0</v>
      </c>
      <c r="E95170" s="4">
        <v>1200.0</v>
      </c>
      <c r="F95170" s="5">
        <f t="shared" si="1"/>
        <v>43985.45846</v>
      </c>
      <c r="G95170" s="6">
        <f t="shared" si="2"/>
        <v>0</v>
      </c>
    </row>
    <row r="95171" ht="14.25" customHeight="1">
      <c r="A95171" s="3">
        <v>433156.0</v>
      </c>
      <c r="B95171" s="3">
        <v>1005.0</v>
      </c>
      <c r="C95171" s="70">
        <v>44296.47482638889</v>
      </c>
      <c r="D95171" s="3">
        <v>8103.0</v>
      </c>
      <c r="E95171" s="4">
        <v>960.0</v>
      </c>
      <c r="F95171" s="5">
        <f t="shared" si="1"/>
        <v>44105.6183</v>
      </c>
      <c r="G95171" s="6">
        <f t="shared" si="2"/>
        <v>0</v>
      </c>
    </row>
    <row r="95172" ht="14.25" customHeight="1">
      <c r="A95172" s="3">
        <v>433161.0</v>
      </c>
      <c r="B95172" s="3">
        <v>6581.0</v>
      </c>
      <c r="C95172" s="70">
        <v>44296.47662037037</v>
      </c>
      <c r="D95172" s="3">
        <v>4972.0</v>
      </c>
      <c r="E95172" s="4">
        <v>1200.0</v>
      </c>
      <c r="F95172" s="5">
        <f t="shared" si="1"/>
        <v>43952.02931</v>
      </c>
      <c r="G95172" s="6">
        <f t="shared" si="2"/>
        <v>0</v>
      </c>
    </row>
    <row r="95173" ht="14.25" customHeight="1">
      <c r="A95173" s="3">
        <v>433164.0</v>
      </c>
      <c r="B95173" s="3">
        <v>3215.0</v>
      </c>
      <c r="C95173" s="70">
        <v>44296.47741898148</v>
      </c>
      <c r="D95173" s="3">
        <v>7492.0</v>
      </c>
      <c r="E95173" s="4">
        <v>0.0</v>
      </c>
      <c r="F95173" s="5">
        <f t="shared" si="1"/>
        <v>44256.98264</v>
      </c>
      <c r="G95173" s="6">
        <f t="shared" si="2"/>
        <v>0</v>
      </c>
    </row>
    <row r="95174" ht="14.25" customHeight="1">
      <c r="A95174" s="3">
        <v>433167.0</v>
      </c>
      <c r="B95174" s="3">
        <v>10549.0</v>
      </c>
      <c r="C95174" s="70">
        <v>44296.48950231481</v>
      </c>
      <c r="D95174" s="3">
        <v>4499.0</v>
      </c>
      <c r="E95174" s="4">
        <v>1200.0</v>
      </c>
      <c r="F95174" s="5">
        <f t="shared" si="1"/>
        <v>44015.75352</v>
      </c>
      <c r="G95174" s="6">
        <f t="shared" si="2"/>
        <v>0</v>
      </c>
    </row>
    <row r="95175" ht="14.25" customHeight="1">
      <c r="A95175" s="3">
        <v>433169.0</v>
      </c>
      <c r="B95175" s="3">
        <v>4205.0</v>
      </c>
      <c r="C95175" s="70">
        <v>44296.49053240741</v>
      </c>
      <c r="D95175" s="3">
        <v>3176.0</v>
      </c>
      <c r="E95175" s="4">
        <v>1200.0</v>
      </c>
      <c r="F95175" s="5">
        <f t="shared" si="1"/>
        <v>44287.31329</v>
      </c>
      <c r="G95175" s="6">
        <f t="shared" si="2"/>
        <v>0</v>
      </c>
    </row>
    <row r="95176" ht="14.25" customHeight="1">
      <c r="A95176" s="3">
        <v>433173.0</v>
      </c>
      <c r="B95176" s="3">
        <v>11944.0</v>
      </c>
      <c r="C95176" s="70">
        <v>44296.49135416667</v>
      </c>
      <c r="D95176" s="3">
        <v>10526.0</v>
      </c>
      <c r="E95176" s="4">
        <v>1200.0</v>
      </c>
      <c r="F95176" s="5">
        <f t="shared" si="1"/>
        <v>43922.45653</v>
      </c>
      <c r="G95176" s="6">
        <f t="shared" si="2"/>
        <v>0</v>
      </c>
    </row>
    <row r="95177" ht="14.25" customHeight="1">
      <c r="A95177" s="3">
        <v>433180.0</v>
      </c>
      <c r="B95177" s="3">
        <v>864.0</v>
      </c>
      <c r="C95177" s="70">
        <v>44296.49238425926</v>
      </c>
      <c r="D95177" s="3">
        <v>5204.0</v>
      </c>
      <c r="E95177" s="4">
        <v>1200.0</v>
      </c>
      <c r="F95177" s="5">
        <f t="shared" si="1"/>
        <v>43922.60003</v>
      </c>
      <c r="G95177" s="6">
        <f t="shared" si="2"/>
        <v>0</v>
      </c>
    </row>
    <row r="95178" ht="14.25" customHeight="1">
      <c r="A95178" s="3">
        <v>433183.0</v>
      </c>
      <c r="B95178" s="3">
        <v>6182.0</v>
      </c>
      <c r="C95178" s="70">
        <v>44296.49622685185</v>
      </c>
      <c r="D95178" s="3">
        <v>140.0</v>
      </c>
      <c r="E95178" s="4">
        <v>1200.0</v>
      </c>
      <c r="F95178" s="5">
        <f t="shared" si="1"/>
        <v>44228.37267</v>
      </c>
      <c r="G95178" s="6">
        <f t="shared" si="2"/>
        <v>0</v>
      </c>
    </row>
    <row r="95179" ht="14.25" customHeight="1">
      <c r="A95179" s="3">
        <v>433190.0</v>
      </c>
      <c r="B95179" s="3">
        <v>1611.0</v>
      </c>
      <c r="C95179" s="70">
        <v>44296.49721064815</v>
      </c>
      <c r="D95179" s="3">
        <v>12049.0</v>
      </c>
      <c r="E95179" s="4">
        <v>1200.0</v>
      </c>
      <c r="F95179" s="5">
        <f t="shared" si="1"/>
        <v>44256.30174</v>
      </c>
      <c r="G95179" s="6">
        <f t="shared" si="2"/>
        <v>0</v>
      </c>
    </row>
    <row r="95180" ht="14.25" customHeight="1">
      <c r="A95180" s="3">
        <v>433197.0</v>
      </c>
      <c r="B95180" s="3">
        <v>12991.0</v>
      </c>
      <c r="C95180" s="70">
        <v>44296.50045138889</v>
      </c>
      <c r="D95180" s="3">
        <v>13731.0</v>
      </c>
      <c r="E95180" s="4">
        <v>1200.0</v>
      </c>
      <c r="F95180" s="5">
        <f t="shared" si="1"/>
        <v>44168.80286</v>
      </c>
      <c r="G95180" s="6">
        <f t="shared" si="2"/>
        <v>0</v>
      </c>
    </row>
    <row r="95181" ht="14.25" customHeight="1">
      <c r="A95181" s="3">
        <v>433204.0</v>
      </c>
      <c r="B95181" s="3">
        <v>13070.0</v>
      </c>
      <c r="C95181" s="70">
        <v>44296.50126157407</v>
      </c>
      <c r="D95181" s="3">
        <v>5187.0</v>
      </c>
      <c r="E95181" s="4">
        <v>1200.0</v>
      </c>
      <c r="F95181" s="5">
        <f t="shared" si="1"/>
        <v>44287.62541</v>
      </c>
      <c r="G95181" s="6">
        <f t="shared" si="2"/>
        <v>0</v>
      </c>
    </row>
    <row r="95182" ht="14.25" customHeight="1">
      <c r="A95182" s="3">
        <v>433206.0</v>
      </c>
      <c r="B95182" s="3">
        <v>1669.0</v>
      </c>
      <c r="C95182" s="70">
        <v>44296.50129629629</v>
      </c>
      <c r="D95182" s="3">
        <v>6470.0</v>
      </c>
      <c r="E95182" s="4">
        <v>1200.0</v>
      </c>
      <c r="F95182" s="5">
        <f t="shared" si="1"/>
        <v>44075.47045</v>
      </c>
      <c r="G95182" s="6">
        <f t="shared" si="2"/>
        <v>0</v>
      </c>
    </row>
    <row r="95183" ht="14.25" customHeight="1">
      <c r="A95183" s="3">
        <v>433211.0</v>
      </c>
      <c r="B95183" s="3">
        <v>522.0</v>
      </c>
      <c r="C95183" s="70">
        <v>44296.50152777778</v>
      </c>
      <c r="D95183" s="3">
        <v>12156.0</v>
      </c>
      <c r="E95183" s="4">
        <v>1200.0</v>
      </c>
      <c r="F95183" s="5">
        <f t="shared" si="1"/>
        <v>43922.01736</v>
      </c>
      <c r="G95183" s="6">
        <f t="shared" si="2"/>
        <v>0</v>
      </c>
    </row>
    <row r="95184" ht="14.25" customHeight="1">
      <c r="A95184" s="3">
        <v>433217.0</v>
      </c>
      <c r="B95184" s="3">
        <v>787.0</v>
      </c>
      <c r="C95184" s="70">
        <v>44296.50295138889</v>
      </c>
      <c r="D95184" s="3">
        <v>11696.0</v>
      </c>
      <c r="E95184" s="4">
        <v>1200.0</v>
      </c>
      <c r="F95184" s="5">
        <f t="shared" si="1"/>
        <v>44136.68851</v>
      </c>
      <c r="G95184" s="6">
        <f t="shared" si="2"/>
        <v>0</v>
      </c>
    </row>
    <row r="95185" ht="14.25" customHeight="1">
      <c r="A95185" s="3">
        <v>433219.0</v>
      </c>
      <c r="B95185" s="3">
        <v>12405.0</v>
      </c>
      <c r="C95185" s="70">
        <v>44296.50430555556</v>
      </c>
      <c r="D95185" s="3">
        <v>2491.0</v>
      </c>
      <c r="E95185" s="4">
        <v>960.0</v>
      </c>
      <c r="F95185" s="5">
        <f t="shared" si="1"/>
        <v>44136.6205</v>
      </c>
      <c r="G95185" s="6">
        <f t="shared" si="2"/>
        <v>0</v>
      </c>
    </row>
    <row r="95186" ht="14.25" customHeight="1">
      <c r="A95186" s="3">
        <v>433235.0</v>
      </c>
      <c r="B95186" s="3">
        <v>980.0</v>
      </c>
      <c r="C95186" s="70">
        <v>44296.50984953704</v>
      </c>
      <c r="D95186" s="3">
        <v>6946.0</v>
      </c>
      <c r="E95186" s="4">
        <v>960.0</v>
      </c>
      <c r="F95186" s="5">
        <f t="shared" si="1"/>
        <v>44197.49749</v>
      </c>
      <c r="G95186" s="6">
        <f t="shared" si="2"/>
        <v>0</v>
      </c>
    </row>
    <row r="95187" ht="14.25" customHeight="1">
      <c r="A95187" s="3">
        <v>433238.0</v>
      </c>
      <c r="B95187" s="3">
        <v>6087.0</v>
      </c>
      <c r="C95187" s="70">
        <v>44296.51070601852</v>
      </c>
      <c r="D95187" s="3">
        <v>3286.0</v>
      </c>
      <c r="E95187" s="4">
        <v>1200.0</v>
      </c>
      <c r="F95187" s="5">
        <f t="shared" si="1"/>
        <v>44197.72178</v>
      </c>
      <c r="G95187" s="6">
        <f t="shared" si="2"/>
        <v>0</v>
      </c>
    </row>
    <row r="95188" ht="14.25" customHeight="1">
      <c r="A95188" s="3">
        <v>433240.0</v>
      </c>
      <c r="B95188" s="3">
        <v>5146.0</v>
      </c>
      <c r="C95188" s="70">
        <v>44296.51252314815</v>
      </c>
      <c r="D95188" s="3">
        <v>4361.0</v>
      </c>
      <c r="E95188" s="4">
        <v>1200.0</v>
      </c>
      <c r="F95188" s="5">
        <f t="shared" si="1"/>
        <v>44166.4614</v>
      </c>
      <c r="G95188" s="6">
        <f t="shared" si="2"/>
        <v>0</v>
      </c>
    </row>
    <row r="95189" ht="14.25" customHeight="1">
      <c r="A95189" s="3">
        <v>433242.0</v>
      </c>
      <c r="B95189" s="3">
        <v>6699.0</v>
      </c>
      <c r="C95189" s="70">
        <v>44296.51280092593</v>
      </c>
      <c r="D95189" s="3">
        <v>8364.0</v>
      </c>
      <c r="E95189" s="4">
        <v>1200.0</v>
      </c>
      <c r="F95189" s="5">
        <f t="shared" si="1"/>
        <v>44197.98635</v>
      </c>
      <c r="G95189" s="6">
        <f t="shared" si="2"/>
        <v>0</v>
      </c>
    </row>
    <row r="95190" ht="14.25" customHeight="1">
      <c r="A95190" s="3">
        <v>433251.0</v>
      </c>
      <c r="B95190" s="3">
        <v>6879.0</v>
      </c>
      <c r="C95190" s="70">
        <v>44296.53070601852</v>
      </c>
      <c r="D95190" s="3">
        <v>6470.0</v>
      </c>
      <c r="E95190" s="4">
        <v>1200.0</v>
      </c>
      <c r="F95190" s="5">
        <f t="shared" si="1"/>
        <v>44075.47045</v>
      </c>
      <c r="G95190" s="6">
        <f t="shared" si="2"/>
        <v>0</v>
      </c>
    </row>
    <row r="95191" ht="14.25" customHeight="1">
      <c r="A95191" s="3">
        <v>433259.0</v>
      </c>
      <c r="B95191" s="3">
        <v>11602.0</v>
      </c>
      <c r="C95191" s="70">
        <v>44296.53365740741</v>
      </c>
      <c r="D95191" s="3">
        <v>4339.0</v>
      </c>
      <c r="E95191" s="4">
        <v>1200.0</v>
      </c>
      <c r="F95191" s="5">
        <f t="shared" si="1"/>
        <v>44045.00009</v>
      </c>
      <c r="G95191" s="6">
        <f t="shared" si="2"/>
        <v>0</v>
      </c>
    </row>
    <row r="95192" ht="14.25" customHeight="1">
      <c r="A95192" s="3">
        <v>433261.0</v>
      </c>
      <c r="B95192" s="3">
        <v>12995.0</v>
      </c>
      <c r="C95192" s="70">
        <v>44296.53575231481</v>
      </c>
      <c r="D95192" s="3">
        <v>10587.0</v>
      </c>
      <c r="E95192" s="4">
        <v>1200.0</v>
      </c>
      <c r="F95192" s="5">
        <f t="shared" si="1"/>
        <v>44013.00718</v>
      </c>
      <c r="G95192" s="6">
        <f t="shared" si="2"/>
        <v>0</v>
      </c>
    </row>
    <row r="95193" ht="14.25" customHeight="1">
      <c r="A95193" s="3">
        <v>433262.0</v>
      </c>
      <c r="B95193" s="3">
        <v>9723.0</v>
      </c>
      <c r="C95193" s="70">
        <v>44296.53740740741</v>
      </c>
      <c r="D95193" s="3">
        <v>1363.0</v>
      </c>
      <c r="E95193" s="4">
        <v>1200.0</v>
      </c>
      <c r="F95193" s="5">
        <f t="shared" si="1"/>
        <v>44256.28083</v>
      </c>
      <c r="G95193" s="6">
        <f t="shared" si="2"/>
        <v>0</v>
      </c>
    </row>
    <row r="95194" ht="14.25" customHeight="1">
      <c r="A95194" s="3">
        <v>433264.0</v>
      </c>
      <c r="B95194" s="3">
        <v>948.0</v>
      </c>
      <c r="C95194" s="70">
        <v>44296.53972222222</v>
      </c>
      <c r="D95194" s="3">
        <v>1834.0</v>
      </c>
      <c r="E95194" s="4">
        <v>1200.0</v>
      </c>
      <c r="F95194" s="5">
        <f t="shared" si="1"/>
        <v>44045.60308</v>
      </c>
      <c r="G95194" s="6">
        <f t="shared" si="2"/>
        <v>0</v>
      </c>
    </row>
    <row r="95195" ht="14.25" customHeight="1">
      <c r="A95195" s="3">
        <v>433270.0</v>
      </c>
      <c r="B95195" s="3">
        <v>8545.0</v>
      </c>
      <c r="C95195" s="70">
        <v>44296.54298611111</v>
      </c>
      <c r="D95195" s="3">
        <v>3005.0</v>
      </c>
      <c r="E95195" s="4">
        <v>1200.0</v>
      </c>
      <c r="F95195" s="5">
        <f t="shared" si="1"/>
        <v>44044.76353</v>
      </c>
      <c r="G95195" s="6">
        <f t="shared" si="2"/>
        <v>0</v>
      </c>
    </row>
    <row r="95196" ht="14.25" customHeight="1">
      <c r="A95196" s="3">
        <v>433274.0</v>
      </c>
      <c r="B95196" s="3">
        <v>479.0</v>
      </c>
      <c r="C95196" s="70">
        <v>44296.54736111111</v>
      </c>
      <c r="D95196" s="3">
        <v>3593.0</v>
      </c>
      <c r="E95196" s="4">
        <v>1200.0</v>
      </c>
      <c r="F95196" s="5">
        <f t="shared" si="1"/>
        <v>44257.72771</v>
      </c>
      <c r="G95196" s="6">
        <f t="shared" si="2"/>
        <v>0</v>
      </c>
    </row>
    <row r="95197" ht="14.25" customHeight="1">
      <c r="A95197" s="3">
        <v>433280.0</v>
      </c>
      <c r="B95197" s="3">
        <v>7803.0</v>
      </c>
      <c r="C95197" s="70">
        <v>44296.55069444444</v>
      </c>
      <c r="D95197" s="3">
        <v>4720.0</v>
      </c>
      <c r="E95197" s="4">
        <v>1200.0</v>
      </c>
      <c r="F95197" s="5">
        <f t="shared" si="1"/>
        <v>44256.61669</v>
      </c>
      <c r="G95197" s="6">
        <f t="shared" si="2"/>
        <v>0</v>
      </c>
    </row>
    <row r="95198" ht="14.25" customHeight="1">
      <c r="A95198" s="3">
        <v>433281.0</v>
      </c>
      <c r="B95198" s="3">
        <v>1455.0</v>
      </c>
      <c r="C95198" s="70">
        <v>44296.55581018519</v>
      </c>
      <c r="D95198" s="3">
        <v>2780.0</v>
      </c>
      <c r="E95198" s="4">
        <v>1200.0</v>
      </c>
      <c r="F95198" s="5">
        <f t="shared" si="1"/>
        <v>44044.35063</v>
      </c>
      <c r="G95198" s="6">
        <f t="shared" si="2"/>
        <v>0</v>
      </c>
    </row>
    <row r="95199" ht="14.25" customHeight="1">
      <c r="A95199" s="3">
        <v>433285.0</v>
      </c>
      <c r="B95199" s="3">
        <v>4382.0</v>
      </c>
      <c r="C95199" s="70">
        <v>44296.55962962963</v>
      </c>
      <c r="D95199" s="3">
        <v>13969.0</v>
      </c>
      <c r="E95199" s="4">
        <v>1200.0</v>
      </c>
      <c r="F95199" s="5">
        <f t="shared" si="1"/>
        <v>44256.18155</v>
      </c>
      <c r="G95199" s="6">
        <f t="shared" si="2"/>
        <v>0</v>
      </c>
    </row>
    <row r="95200" ht="14.25" customHeight="1">
      <c r="A95200" s="3">
        <v>433290.0</v>
      </c>
      <c r="B95200" s="3">
        <v>4519.0</v>
      </c>
      <c r="C95200" s="70">
        <v>44296.56135416667</v>
      </c>
      <c r="D95200" s="3">
        <v>6230.0</v>
      </c>
      <c r="E95200" s="4">
        <v>1200.0</v>
      </c>
      <c r="F95200" s="5">
        <f t="shared" si="1"/>
        <v>44256.05649</v>
      </c>
      <c r="G95200" s="6">
        <f t="shared" si="2"/>
        <v>0</v>
      </c>
    </row>
    <row r="95201" ht="14.25" customHeight="1">
      <c r="A95201" s="3">
        <v>433296.0</v>
      </c>
      <c r="B95201" s="3">
        <v>9588.0</v>
      </c>
      <c r="C95201" s="70">
        <v>44296.56366898148</v>
      </c>
      <c r="D95201" s="3">
        <v>4808.0</v>
      </c>
      <c r="E95201" s="4">
        <v>1200.0</v>
      </c>
      <c r="F95201" s="5">
        <f t="shared" si="1"/>
        <v>43835.221</v>
      </c>
      <c r="G95201" s="6">
        <f t="shared" si="2"/>
        <v>0</v>
      </c>
    </row>
    <row r="95202" ht="14.25" customHeight="1">
      <c r="A95202" s="3">
        <v>433298.0</v>
      </c>
      <c r="B95202" s="3">
        <v>10156.0</v>
      </c>
      <c r="C95202" s="70">
        <v>44296.56604166667</v>
      </c>
      <c r="D95202" s="3">
        <v>6236.0</v>
      </c>
      <c r="E95202" s="4">
        <v>1200.0</v>
      </c>
      <c r="F95202" s="5">
        <f t="shared" si="1"/>
        <v>44256.2356</v>
      </c>
      <c r="G95202" s="6">
        <f t="shared" si="2"/>
        <v>0</v>
      </c>
    </row>
    <row r="95203" ht="14.25" customHeight="1">
      <c r="A95203" s="3">
        <v>433303.0</v>
      </c>
      <c r="B95203" s="3">
        <v>6797.0</v>
      </c>
      <c r="C95203" s="70">
        <v>44296.56793981481</v>
      </c>
      <c r="D95203" s="3">
        <v>2953.0</v>
      </c>
      <c r="E95203" s="4">
        <v>1200.0</v>
      </c>
      <c r="F95203" s="5">
        <f t="shared" si="1"/>
        <v>44105.43088</v>
      </c>
      <c r="G95203" s="6">
        <f t="shared" si="2"/>
        <v>0</v>
      </c>
    </row>
    <row r="95204" ht="14.25" customHeight="1">
      <c r="A95204" s="3">
        <v>433306.0</v>
      </c>
      <c r="B95204" s="3">
        <v>10352.0</v>
      </c>
      <c r="C95204" s="70">
        <v>44296.56849537037</v>
      </c>
      <c r="D95204" s="3">
        <v>12160.0</v>
      </c>
      <c r="E95204" s="4">
        <v>0.0</v>
      </c>
      <c r="F95204" s="5">
        <f t="shared" si="1"/>
        <v>43891.02598</v>
      </c>
      <c r="G95204" s="6">
        <f t="shared" si="2"/>
        <v>0</v>
      </c>
    </row>
    <row r="95205" ht="14.25" customHeight="1">
      <c r="A95205" s="3">
        <v>433308.0</v>
      </c>
      <c r="B95205" s="3">
        <v>9015.0</v>
      </c>
      <c r="C95205" s="70">
        <v>44296.57296296296</v>
      </c>
      <c r="D95205" s="3">
        <v>4120.0</v>
      </c>
      <c r="E95205" s="4">
        <v>1200.0</v>
      </c>
      <c r="F95205" s="5">
        <f t="shared" si="1"/>
        <v>43952.01684</v>
      </c>
      <c r="G95205" s="6">
        <f t="shared" si="2"/>
        <v>0</v>
      </c>
    </row>
    <row r="95206" ht="14.25" customHeight="1">
      <c r="A95206" s="3">
        <v>433310.0</v>
      </c>
      <c r="B95206" s="3">
        <v>3928.0</v>
      </c>
      <c r="C95206" s="70">
        <v>44296.57662037037</v>
      </c>
      <c r="D95206" s="3">
        <v>6806.0</v>
      </c>
      <c r="E95206" s="4">
        <v>1200.0</v>
      </c>
      <c r="F95206" s="5">
        <f t="shared" si="1"/>
        <v>44229.84726</v>
      </c>
      <c r="G95206" s="6">
        <f t="shared" si="2"/>
        <v>0</v>
      </c>
    </row>
    <row r="95207" ht="14.25" customHeight="1">
      <c r="A95207" s="3">
        <v>433319.0</v>
      </c>
      <c r="B95207" s="3">
        <v>7803.0</v>
      </c>
      <c r="C95207" s="70">
        <v>44296.58785879629</v>
      </c>
      <c r="D95207" s="3">
        <v>10807.0</v>
      </c>
      <c r="E95207" s="4">
        <v>1200.0</v>
      </c>
      <c r="F95207" s="5">
        <f t="shared" si="1"/>
        <v>43953.84152</v>
      </c>
      <c r="G95207" s="6">
        <f t="shared" si="2"/>
        <v>0</v>
      </c>
    </row>
    <row r="95208" ht="14.25" customHeight="1">
      <c r="A95208" s="3">
        <v>433320.0</v>
      </c>
      <c r="B95208" s="3">
        <v>7881.0</v>
      </c>
      <c r="C95208" s="70">
        <v>44296.59037037037</v>
      </c>
      <c r="D95208" s="3">
        <v>11339.0</v>
      </c>
      <c r="E95208" s="4">
        <v>1200.0</v>
      </c>
      <c r="F95208" s="5">
        <f t="shared" si="1"/>
        <v>44136.27751</v>
      </c>
      <c r="G95208" s="6">
        <f t="shared" si="2"/>
        <v>0</v>
      </c>
    </row>
    <row r="95209" ht="14.25" customHeight="1">
      <c r="A95209" s="3">
        <v>433326.0</v>
      </c>
      <c r="B95209" s="3">
        <v>6340.0</v>
      </c>
      <c r="C95209" s="70">
        <v>44296.59420138889</v>
      </c>
      <c r="D95209" s="3">
        <v>2167.0</v>
      </c>
      <c r="E95209" s="4">
        <v>1200.0</v>
      </c>
      <c r="F95209" s="5">
        <f t="shared" si="1"/>
        <v>43983.32076</v>
      </c>
      <c r="G95209" s="6">
        <f t="shared" si="2"/>
        <v>0</v>
      </c>
    </row>
    <row r="95210" ht="14.25" customHeight="1">
      <c r="A95210" s="3">
        <v>433331.0</v>
      </c>
      <c r="B95210" s="3">
        <v>805.0</v>
      </c>
      <c r="C95210" s="70">
        <v>44296.59458333333</v>
      </c>
      <c r="D95210" s="3">
        <v>12506.0</v>
      </c>
      <c r="E95210" s="4">
        <v>1200.0</v>
      </c>
      <c r="F95210" s="5">
        <f t="shared" si="1"/>
        <v>44197.13392</v>
      </c>
      <c r="G95210" s="6">
        <f t="shared" si="2"/>
        <v>0</v>
      </c>
    </row>
    <row r="95211" ht="14.25" customHeight="1">
      <c r="A95211" s="3">
        <v>433334.0</v>
      </c>
      <c r="B95211" s="3">
        <v>13886.0</v>
      </c>
      <c r="C95211" s="70">
        <v>44296.59633101852</v>
      </c>
      <c r="D95211" s="3">
        <v>7850.0</v>
      </c>
      <c r="E95211" s="4">
        <v>1200.0</v>
      </c>
      <c r="F95211" s="5">
        <f t="shared" si="1"/>
        <v>44076.31014</v>
      </c>
      <c r="G95211" s="6">
        <f t="shared" si="2"/>
        <v>0</v>
      </c>
    </row>
    <row r="95212" ht="14.25" customHeight="1">
      <c r="A95212" s="3">
        <v>433335.0</v>
      </c>
      <c r="B95212" s="3">
        <v>13863.0</v>
      </c>
      <c r="C95212" s="70">
        <v>44296.5966087963</v>
      </c>
      <c r="D95212" s="3">
        <v>3788.0</v>
      </c>
      <c r="E95212" s="4">
        <v>1200.0</v>
      </c>
      <c r="F95212" s="5">
        <f t="shared" si="1"/>
        <v>44075.48057</v>
      </c>
      <c r="G95212" s="6">
        <f t="shared" si="2"/>
        <v>0</v>
      </c>
    </row>
    <row r="95213" ht="14.25" customHeight="1">
      <c r="A95213" s="3">
        <v>433340.0</v>
      </c>
      <c r="B95213" s="3">
        <v>3254.0</v>
      </c>
      <c r="C95213" s="70">
        <v>44296.59741898148</v>
      </c>
      <c r="D95213" s="3">
        <v>5216.0</v>
      </c>
      <c r="E95213" s="4">
        <v>1200.0</v>
      </c>
      <c r="F95213" s="5">
        <f t="shared" si="1"/>
        <v>44166.06951</v>
      </c>
      <c r="G95213" s="6">
        <f t="shared" si="2"/>
        <v>0</v>
      </c>
    </row>
    <row r="95214" ht="14.25" customHeight="1">
      <c r="A95214" s="3">
        <v>433341.0</v>
      </c>
      <c r="B95214" s="3">
        <v>1754.0</v>
      </c>
      <c r="C95214" s="70">
        <v>44296.60271990741</v>
      </c>
      <c r="D95214" s="3">
        <v>4339.0</v>
      </c>
      <c r="E95214" s="4">
        <v>1200.0</v>
      </c>
      <c r="F95214" s="5">
        <f t="shared" si="1"/>
        <v>44045.00009</v>
      </c>
      <c r="G95214" s="6">
        <f t="shared" si="2"/>
        <v>0</v>
      </c>
    </row>
    <row r="95215" ht="14.25" customHeight="1">
      <c r="A95215" s="3">
        <v>433344.0</v>
      </c>
      <c r="B95215" s="3">
        <v>8236.0</v>
      </c>
      <c r="C95215" s="70">
        <v>44296.60549768519</v>
      </c>
      <c r="D95215" s="3">
        <v>7343.0</v>
      </c>
      <c r="E95215" s="4">
        <v>1200.0</v>
      </c>
      <c r="F95215" s="5">
        <f t="shared" si="1"/>
        <v>44166.25294</v>
      </c>
      <c r="G95215" s="6">
        <f t="shared" si="2"/>
        <v>0</v>
      </c>
    </row>
    <row r="95216" ht="14.25" customHeight="1">
      <c r="A95216" s="3">
        <v>433347.0</v>
      </c>
      <c r="B95216" s="3">
        <v>8828.0</v>
      </c>
      <c r="C95216" s="70">
        <v>44296.61004629629</v>
      </c>
      <c r="D95216" s="3">
        <v>3821.0</v>
      </c>
      <c r="E95216" s="4">
        <v>1200.0</v>
      </c>
      <c r="F95216" s="5">
        <f t="shared" si="1"/>
        <v>43835.01995</v>
      </c>
      <c r="G95216" s="6">
        <f t="shared" si="2"/>
        <v>0</v>
      </c>
    </row>
    <row r="95217" ht="14.25" customHeight="1">
      <c r="A95217" s="3">
        <v>433349.0</v>
      </c>
      <c r="B95217" s="3">
        <v>11382.0</v>
      </c>
      <c r="C95217" s="70">
        <v>44296.61028935185</v>
      </c>
      <c r="D95217" s="3">
        <v>13702.0</v>
      </c>
      <c r="E95217" s="4">
        <v>1200.0</v>
      </c>
      <c r="F95217" s="5">
        <f t="shared" si="1"/>
        <v>43983.59172</v>
      </c>
      <c r="G95217" s="6">
        <f t="shared" si="2"/>
        <v>0</v>
      </c>
    </row>
    <row r="95218" ht="14.25" customHeight="1">
      <c r="A95218" s="3">
        <v>433352.0</v>
      </c>
      <c r="B95218" s="3">
        <v>6465.0</v>
      </c>
      <c r="C95218" s="70">
        <v>44296.61313657407</v>
      </c>
      <c r="D95218" s="3">
        <v>5465.0</v>
      </c>
      <c r="E95218" s="4">
        <v>1200.0</v>
      </c>
      <c r="F95218" s="5">
        <f t="shared" si="1"/>
        <v>44166.53392</v>
      </c>
      <c r="G95218" s="6">
        <f t="shared" si="2"/>
        <v>0</v>
      </c>
    </row>
    <row r="95219" ht="14.25" customHeight="1">
      <c r="A95219" s="3">
        <v>433359.0</v>
      </c>
      <c r="B95219" s="3">
        <v>8464.0</v>
      </c>
      <c r="C95219" s="70">
        <v>44296.61332175926</v>
      </c>
      <c r="D95219" s="3">
        <v>13102.0</v>
      </c>
      <c r="E95219" s="4">
        <v>1200.0</v>
      </c>
      <c r="F95219" s="5">
        <f t="shared" si="1"/>
        <v>44166.35735</v>
      </c>
      <c r="G95219" s="6">
        <f t="shared" si="2"/>
        <v>0</v>
      </c>
    </row>
    <row r="95220" ht="14.25" customHeight="1">
      <c r="A95220" s="3">
        <v>433365.0</v>
      </c>
      <c r="B95220" s="3">
        <v>9547.0</v>
      </c>
      <c r="C95220" s="70">
        <v>44296.62703703704</v>
      </c>
      <c r="D95220" s="3">
        <v>7569.0</v>
      </c>
      <c r="E95220" s="4">
        <v>1200.0</v>
      </c>
      <c r="F95220" s="5">
        <f t="shared" si="1"/>
        <v>44166.33352</v>
      </c>
      <c r="G95220" s="6">
        <f t="shared" si="2"/>
        <v>0</v>
      </c>
    </row>
    <row r="95221" ht="14.25" customHeight="1">
      <c r="A95221" s="3">
        <v>433370.0</v>
      </c>
      <c r="B95221" s="3">
        <v>5574.0</v>
      </c>
      <c r="C95221" s="70">
        <v>44296.62949074074</v>
      </c>
      <c r="D95221" s="3">
        <v>2628.0</v>
      </c>
      <c r="E95221" s="4">
        <v>1200.0</v>
      </c>
      <c r="F95221" s="5">
        <f t="shared" si="1"/>
        <v>44077.03214</v>
      </c>
      <c r="G95221" s="6">
        <f t="shared" si="2"/>
        <v>0</v>
      </c>
    </row>
    <row r="95222" ht="14.25" customHeight="1">
      <c r="A95222" s="3">
        <v>433376.0</v>
      </c>
      <c r="B95222" s="3">
        <v>1349.0</v>
      </c>
      <c r="C95222" s="70">
        <v>44296.63026620371</v>
      </c>
      <c r="D95222" s="3">
        <v>13007.0</v>
      </c>
      <c r="E95222" s="4">
        <v>0.0</v>
      </c>
      <c r="F95222" s="5">
        <f t="shared" si="1"/>
        <v>44197.00102</v>
      </c>
      <c r="G95222" s="6">
        <f t="shared" si="2"/>
        <v>0</v>
      </c>
    </row>
    <row r="95223" ht="14.25" customHeight="1">
      <c r="A95223" s="3">
        <v>433378.0</v>
      </c>
      <c r="B95223" s="3">
        <v>9302.0</v>
      </c>
      <c r="C95223" s="70">
        <v>44296.63094907408</v>
      </c>
      <c r="D95223" s="3">
        <v>11214.0</v>
      </c>
      <c r="E95223" s="4">
        <v>1200.0</v>
      </c>
      <c r="F95223" s="5">
        <f t="shared" si="1"/>
        <v>44136.09425</v>
      </c>
      <c r="G95223" s="6">
        <f t="shared" si="2"/>
        <v>0</v>
      </c>
    </row>
    <row r="95224" ht="14.25" customHeight="1">
      <c r="A95224" s="3">
        <v>433380.0</v>
      </c>
      <c r="B95224" s="3">
        <v>8379.0</v>
      </c>
      <c r="C95224" s="70">
        <v>44296.63189814815</v>
      </c>
      <c r="D95224" s="3">
        <v>7878.0</v>
      </c>
      <c r="E95224" s="4">
        <v>0.0</v>
      </c>
      <c r="F95224" s="5">
        <f t="shared" si="1"/>
        <v>43891.07046</v>
      </c>
      <c r="G95224" s="6">
        <f t="shared" si="2"/>
        <v>0</v>
      </c>
    </row>
    <row r="95225" ht="14.25" customHeight="1">
      <c r="A95225" s="3">
        <v>433387.0</v>
      </c>
      <c r="B95225" s="3">
        <v>9771.0</v>
      </c>
      <c r="C95225" s="70">
        <v>44296.63265046296</v>
      </c>
      <c r="D95225" s="3">
        <v>4293.0</v>
      </c>
      <c r="E95225" s="4">
        <v>1200.0</v>
      </c>
      <c r="F95225" s="5">
        <f t="shared" si="1"/>
        <v>44136.11847</v>
      </c>
      <c r="G95225" s="6">
        <f t="shared" si="2"/>
        <v>0</v>
      </c>
    </row>
    <row r="95226" ht="14.25" customHeight="1">
      <c r="A95226" s="3">
        <v>433392.0</v>
      </c>
      <c r="B95226" s="3">
        <v>6820.0</v>
      </c>
      <c r="C95226" s="70">
        <v>44296.63990740741</v>
      </c>
      <c r="D95226" s="3">
        <v>2491.0</v>
      </c>
      <c r="E95226" s="4">
        <v>1200.0</v>
      </c>
      <c r="F95226" s="5">
        <f t="shared" si="1"/>
        <v>44136.6205</v>
      </c>
      <c r="G95226" s="6">
        <f t="shared" si="2"/>
        <v>0</v>
      </c>
    </row>
    <row r="95227" ht="14.25" customHeight="1">
      <c r="A95227" s="3">
        <v>433393.0</v>
      </c>
      <c r="B95227" s="3">
        <v>3815.0</v>
      </c>
      <c r="C95227" s="70">
        <v>44296.64225694445</v>
      </c>
      <c r="D95227" s="3">
        <v>2686.0</v>
      </c>
      <c r="E95227" s="4">
        <v>1200.0</v>
      </c>
      <c r="F95227" s="5">
        <f t="shared" si="1"/>
        <v>44259.74528</v>
      </c>
      <c r="G95227" s="6">
        <f t="shared" si="2"/>
        <v>0</v>
      </c>
    </row>
    <row r="95228" ht="14.25" customHeight="1">
      <c r="A95228" s="3">
        <v>433399.0</v>
      </c>
      <c r="B95228" s="3">
        <v>4469.0</v>
      </c>
      <c r="C95228" s="70">
        <v>44296.6428125</v>
      </c>
      <c r="D95228" s="3">
        <v>10192.0</v>
      </c>
      <c r="E95228" s="4">
        <v>1200.0</v>
      </c>
      <c r="F95228" s="5">
        <f t="shared" si="1"/>
        <v>44013.0236</v>
      </c>
      <c r="G95228" s="6">
        <f t="shared" si="2"/>
        <v>0</v>
      </c>
    </row>
    <row r="95229" ht="14.25" customHeight="1">
      <c r="A95229" s="3">
        <v>433405.0</v>
      </c>
      <c r="B95229" s="3">
        <v>2827.0</v>
      </c>
      <c r="C95229" s="70">
        <v>44296.64299768519</v>
      </c>
      <c r="D95229" s="3">
        <v>9309.0</v>
      </c>
      <c r="E95229" s="4">
        <v>1200.0</v>
      </c>
      <c r="F95229" s="5">
        <f t="shared" si="1"/>
        <v>43862.64743</v>
      </c>
      <c r="G95229" s="6">
        <f t="shared" si="2"/>
        <v>0</v>
      </c>
    </row>
    <row r="95230" ht="14.25" customHeight="1">
      <c r="A95230" s="3">
        <v>433411.0</v>
      </c>
      <c r="B95230" s="3">
        <v>812.0</v>
      </c>
      <c r="C95230" s="70">
        <v>44296.64596064815</v>
      </c>
      <c r="D95230" s="3">
        <v>3127.0</v>
      </c>
      <c r="E95230" s="4">
        <v>1200.0</v>
      </c>
      <c r="F95230" s="5">
        <f t="shared" si="1"/>
        <v>44228.6374</v>
      </c>
      <c r="G95230" s="6">
        <f t="shared" si="2"/>
        <v>0</v>
      </c>
    </row>
    <row r="95231" ht="14.25" customHeight="1">
      <c r="A95231" s="3">
        <v>433412.0</v>
      </c>
      <c r="B95231" s="3">
        <v>3249.0</v>
      </c>
      <c r="C95231" s="70">
        <v>44296.64951388889</v>
      </c>
      <c r="D95231" s="3">
        <v>13813.0</v>
      </c>
      <c r="E95231" s="4">
        <v>1200.0</v>
      </c>
      <c r="F95231" s="5">
        <f t="shared" si="1"/>
        <v>43923.31097</v>
      </c>
      <c r="G95231" s="6">
        <f t="shared" si="2"/>
        <v>0</v>
      </c>
    </row>
    <row r="95232" ht="14.25" customHeight="1">
      <c r="A95232" s="3">
        <v>433418.0</v>
      </c>
      <c r="B95232" s="3">
        <v>11530.0</v>
      </c>
      <c r="C95232" s="70">
        <v>44296.65111111111</v>
      </c>
      <c r="D95232" s="3">
        <v>11696.0</v>
      </c>
      <c r="E95232" s="4">
        <v>1200.0</v>
      </c>
      <c r="F95232" s="5">
        <f t="shared" si="1"/>
        <v>44136.68851</v>
      </c>
      <c r="G95232" s="6">
        <f t="shared" si="2"/>
        <v>0</v>
      </c>
    </row>
    <row r="95233" ht="14.25" customHeight="1">
      <c r="A95233" s="3">
        <v>433421.0</v>
      </c>
      <c r="B95233" s="3">
        <v>5597.0</v>
      </c>
      <c r="C95233" s="70">
        <v>44296.6512962963</v>
      </c>
      <c r="D95233" s="3">
        <v>6230.0</v>
      </c>
      <c r="E95233" s="4">
        <v>1200.0</v>
      </c>
      <c r="F95233" s="5">
        <f t="shared" si="1"/>
        <v>44256.05649</v>
      </c>
      <c r="G95233" s="6">
        <f t="shared" si="2"/>
        <v>0</v>
      </c>
    </row>
    <row r="95234" ht="14.25" customHeight="1">
      <c r="A95234" s="3">
        <v>433422.0</v>
      </c>
      <c r="B95234" s="3">
        <v>11195.0</v>
      </c>
      <c r="C95234" s="70">
        <v>44296.65586805555</v>
      </c>
      <c r="D95234" s="3">
        <v>11700.0</v>
      </c>
      <c r="E95234" s="4">
        <v>1200.0</v>
      </c>
      <c r="F95234" s="5">
        <f t="shared" si="1"/>
        <v>43833.01934</v>
      </c>
      <c r="G95234" s="6">
        <f t="shared" si="2"/>
        <v>0</v>
      </c>
    </row>
    <row r="95235" ht="14.25" customHeight="1">
      <c r="A95235" s="3">
        <v>433427.0</v>
      </c>
      <c r="B95235" s="3">
        <v>3054.0</v>
      </c>
      <c r="C95235" s="70">
        <v>44296.65626157408</v>
      </c>
      <c r="D95235" s="3">
        <v>9309.0</v>
      </c>
      <c r="E95235" s="4">
        <v>1200.0</v>
      </c>
      <c r="F95235" s="5">
        <f t="shared" si="1"/>
        <v>43862.64743</v>
      </c>
      <c r="G95235" s="6">
        <f t="shared" si="2"/>
        <v>0</v>
      </c>
    </row>
    <row r="95236" ht="14.25" customHeight="1">
      <c r="A95236" s="3">
        <v>433429.0</v>
      </c>
      <c r="B95236" s="3">
        <v>10692.0</v>
      </c>
      <c r="C95236" s="70">
        <v>44296.66101851852</v>
      </c>
      <c r="D95236" s="3">
        <v>10607.0</v>
      </c>
      <c r="E95236" s="4">
        <v>1200.0</v>
      </c>
      <c r="F95236" s="5">
        <f t="shared" si="1"/>
        <v>44106.28938</v>
      </c>
      <c r="G95236" s="6">
        <f t="shared" si="2"/>
        <v>0</v>
      </c>
    </row>
    <row r="95237" ht="14.25" customHeight="1">
      <c r="A95237" s="3">
        <v>433430.0</v>
      </c>
      <c r="B95237" s="3">
        <v>11127.0</v>
      </c>
      <c r="C95237" s="70">
        <v>44296.66153935185</v>
      </c>
      <c r="D95237" s="3">
        <v>11529.0</v>
      </c>
      <c r="E95237" s="4">
        <v>1200.0</v>
      </c>
      <c r="F95237" s="5">
        <f t="shared" si="1"/>
        <v>44166.23838</v>
      </c>
      <c r="G95237" s="6">
        <f t="shared" si="2"/>
        <v>0</v>
      </c>
    </row>
    <row r="95238" ht="14.25" customHeight="1">
      <c r="A95238" s="3">
        <v>433435.0</v>
      </c>
      <c r="B95238" s="3">
        <v>13689.0</v>
      </c>
      <c r="C95238" s="70">
        <v>44296.66225694444</v>
      </c>
      <c r="D95238" s="3">
        <v>5465.0</v>
      </c>
      <c r="E95238" s="4">
        <v>1200.0</v>
      </c>
      <c r="F95238" s="5">
        <f t="shared" si="1"/>
        <v>44166.53392</v>
      </c>
      <c r="G95238" s="6">
        <f t="shared" si="2"/>
        <v>0</v>
      </c>
    </row>
    <row r="95239" ht="14.25" customHeight="1">
      <c r="A95239" s="3">
        <v>433437.0</v>
      </c>
      <c r="B95239" s="3">
        <v>12566.0</v>
      </c>
      <c r="C95239" s="70">
        <v>44296.66527777778</v>
      </c>
      <c r="D95239" s="3">
        <v>6669.0</v>
      </c>
      <c r="E95239" s="4">
        <v>1200.0</v>
      </c>
      <c r="F95239" s="5">
        <f t="shared" si="1"/>
        <v>44105.00309</v>
      </c>
      <c r="G95239" s="6">
        <f t="shared" si="2"/>
        <v>0</v>
      </c>
    </row>
    <row r="95240" ht="14.25" customHeight="1">
      <c r="A95240" s="3">
        <v>433442.0</v>
      </c>
      <c r="B95240" s="3">
        <v>988.0</v>
      </c>
      <c r="C95240" s="70">
        <v>44296.67310185185</v>
      </c>
      <c r="D95240" s="3">
        <v>10080.0</v>
      </c>
      <c r="E95240" s="4">
        <v>960.0</v>
      </c>
      <c r="F95240" s="5">
        <f t="shared" si="1"/>
        <v>44044.26434</v>
      </c>
      <c r="G95240" s="6">
        <f t="shared" si="2"/>
        <v>0</v>
      </c>
    </row>
    <row r="95241" ht="14.25" customHeight="1">
      <c r="A95241" s="3">
        <v>433446.0</v>
      </c>
      <c r="B95241" s="3">
        <v>3749.0</v>
      </c>
      <c r="C95241" s="70">
        <v>44296.67348379629</v>
      </c>
      <c r="D95241" s="3">
        <v>12086.0</v>
      </c>
      <c r="E95241" s="4">
        <v>1200.0</v>
      </c>
      <c r="F95241" s="5">
        <f t="shared" si="1"/>
        <v>44197.10986</v>
      </c>
      <c r="G95241" s="6">
        <f t="shared" si="2"/>
        <v>0</v>
      </c>
    </row>
    <row r="95242" ht="14.25" customHeight="1">
      <c r="A95242" s="3">
        <v>433452.0</v>
      </c>
      <c r="B95242" s="3">
        <v>4950.0</v>
      </c>
      <c r="C95242" s="70">
        <v>44296.67412037037</v>
      </c>
      <c r="D95242" s="3">
        <v>5166.0</v>
      </c>
      <c r="E95242" s="4">
        <v>1200.0</v>
      </c>
      <c r="F95242" s="5">
        <f t="shared" si="1"/>
        <v>44197.42825</v>
      </c>
      <c r="G95242" s="6">
        <f t="shared" si="2"/>
        <v>0</v>
      </c>
    </row>
    <row r="95243" ht="14.25" customHeight="1">
      <c r="A95243" s="3">
        <v>433457.0</v>
      </c>
      <c r="B95243" s="3">
        <v>1707.0</v>
      </c>
      <c r="C95243" s="70">
        <v>44296.67979166667</v>
      </c>
      <c r="D95243" s="3">
        <v>10630.0</v>
      </c>
      <c r="E95243" s="4">
        <v>1200.0</v>
      </c>
      <c r="F95243" s="5">
        <f t="shared" si="1"/>
        <v>44136.00322</v>
      </c>
      <c r="G95243" s="6">
        <f t="shared" si="2"/>
        <v>0</v>
      </c>
    </row>
    <row r="95244" ht="14.25" customHeight="1">
      <c r="A95244" s="3">
        <v>433463.0</v>
      </c>
      <c r="B95244" s="3">
        <v>11721.0</v>
      </c>
      <c r="C95244" s="70">
        <v>44296.68231481482</v>
      </c>
      <c r="D95244" s="3">
        <v>10850.0</v>
      </c>
      <c r="E95244" s="4">
        <v>1200.0</v>
      </c>
      <c r="F95244" s="5">
        <f t="shared" si="1"/>
        <v>44075.11185</v>
      </c>
      <c r="G95244" s="6">
        <f t="shared" si="2"/>
        <v>0</v>
      </c>
    </row>
    <row r="95245" ht="14.25" customHeight="1">
      <c r="A95245" s="3">
        <v>433467.0</v>
      </c>
      <c r="B95245" s="3">
        <v>12116.0</v>
      </c>
      <c r="C95245" s="70">
        <v>44296.68694444445</v>
      </c>
      <c r="D95245" s="3">
        <v>9597.0</v>
      </c>
      <c r="E95245" s="4">
        <v>1200.0</v>
      </c>
      <c r="F95245" s="5">
        <f t="shared" si="1"/>
        <v>44044.82112</v>
      </c>
      <c r="G95245" s="6">
        <f t="shared" si="2"/>
        <v>0</v>
      </c>
    </row>
    <row r="95246" ht="14.25" customHeight="1">
      <c r="A95246" s="3">
        <v>433473.0</v>
      </c>
      <c r="B95246" s="3">
        <v>433.0</v>
      </c>
      <c r="C95246" s="70">
        <v>44296.68930555556</v>
      </c>
      <c r="D95246" s="3">
        <v>8036.0</v>
      </c>
      <c r="E95246" s="4">
        <v>960.0</v>
      </c>
      <c r="F95246" s="5">
        <f t="shared" si="1"/>
        <v>44167.58483</v>
      </c>
      <c r="G95246" s="6">
        <f t="shared" si="2"/>
        <v>0</v>
      </c>
    </row>
    <row r="95247" ht="14.25" customHeight="1">
      <c r="A95247" s="3">
        <v>433475.0</v>
      </c>
      <c r="B95247" s="3">
        <v>5171.0</v>
      </c>
      <c r="C95247" s="70">
        <v>44296.68942129629</v>
      </c>
      <c r="D95247" s="3">
        <v>9597.0</v>
      </c>
      <c r="E95247" s="4">
        <v>1200.0</v>
      </c>
      <c r="F95247" s="5">
        <f t="shared" si="1"/>
        <v>44044.82112</v>
      </c>
      <c r="G95247" s="6">
        <f t="shared" si="2"/>
        <v>0</v>
      </c>
    </row>
    <row r="95248" ht="14.25" customHeight="1">
      <c r="A95248" s="3">
        <v>433479.0</v>
      </c>
      <c r="B95248" s="3">
        <v>10948.0</v>
      </c>
      <c r="C95248" s="70">
        <v>44296.69542824074</v>
      </c>
      <c r="D95248" s="3">
        <v>1181.0</v>
      </c>
      <c r="E95248" s="4">
        <v>1200.0</v>
      </c>
      <c r="F95248" s="5">
        <f t="shared" si="1"/>
        <v>43985.45846</v>
      </c>
      <c r="G95248" s="6">
        <f t="shared" si="2"/>
        <v>0</v>
      </c>
    </row>
    <row r="95249" ht="14.25" customHeight="1">
      <c r="A95249" s="3">
        <v>433484.0</v>
      </c>
      <c r="B95249" s="3">
        <v>476.0</v>
      </c>
      <c r="C95249" s="70">
        <v>44296.70189814815</v>
      </c>
      <c r="D95249" s="3">
        <v>5927.0</v>
      </c>
      <c r="E95249" s="4">
        <v>1200.0</v>
      </c>
      <c r="F95249" s="5">
        <f t="shared" si="1"/>
        <v>43862.03502</v>
      </c>
      <c r="G95249" s="6">
        <f t="shared" si="2"/>
        <v>0</v>
      </c>
    </row>
    <row r="95250" ht="14.25" customHeight="1">
      <c r="A95250" s="3">
        <v>433485.0</v>
      </c>
      <c r="B95250" s="3">
        <v>3067.0</v>
      </c>
      <c r="C95250" s="70">
        <v>44296.7030787037</v>
      </c>
      <c r="D95250" s="3">
        <v>12160.0</v>
      </c>
      <c r="E95250" s="4">
        <v>1200.0</v>
      </c>
      <c r="F95250" s="5">
        <f t="shared" si="1"/>
        <v>43891.02598</v>
      </c>
      <c r="G95250" s="6">
        <f t="shared" si="2"/>
        <v>0</v>
      </c>
    </row>
    <row r="95251" ht="14.25" customHeight="1">
      <c r="A95251" s="3">
        <v>433491.0</v>
      </c>
      <c r="B95251" s="3">
        <v>2251.0</v>
      </c>
      <c r="C95251" s="70">
        <v>44296.70458333333</v>
      </c>
      <c r="D95251" s="3">
        <v>1834.0</v>
      </c>
      <c r="E95251" s="4">
        <v>1200.0</v>
      </c>
      <c r="F95251" s="5">
        <f t="shared" si="1"/>
        <v>44045.60308</v>
      </c>
      <c r="G95251" s="6">
        <f t="shared" si="2"/>
        <v>0</v>
      </c>
    </row>
    <row r="95252" ht="14.25" customHeight="1">
      <c r="A95252" s="3">
        <v>433496.0</v>
      </c>
      <c r="B95252" s="3">
        <v>5550.0</v>
      </c>
      <c r="C95252" s="70">
        <v>44296.70755787037</v>
      </c>
      <c r="D95252" s="3">
        <v>11045.0</v>
      </c>
      <c r="E95252" s="4">
        <v>1200.0</v>
      </c>
      <c r="F95252" s="5">
        <f t="shared" si="1"/>
        <v>44258.58652</v>
      </c>
      <c r="G95252" s="6">
        <f t="shared" si="2"/>
        <v>0</v>
      </c>
    </row>
    <row r="95253" ht="14.25" customHeight="1">
      <c r="A95253" s="3">
        <v>433503.0</v>
      </c>
      <c r="B95253" s="3">
        <v>3532.0</v>
      </c>
      <c r="C95253" s="70">
        <v>44296.70839120371</v>
      </c>
      <c r="D95253" s="3">
        <v>10630.0</v>
      </c>
      <c r="E95253" s="4">
        <v>1200.0</v>
      </c>
      <c r="F95253" s="5">
        <f t="shared" si="1"/>
        <v>44136.00322</v>
      </c>
      <c r="G95253" s="6">
        <f t="shared" si="2"/>
        <v>0</v>
      </c>
    </row>
    <row r="95254" ht="14.25" customHeight="1">
      <c r="A95254" s="3">
        <v>433507.0</v>
      </c>
      <c r="B95254" s="3">
        <v>2784.0</v>
      </c>
      <c r="C95254" s="70">
        <v>44296.71236111111</v>
      </c>
      <c r="D95254" s="3">
        <v>10781.0</v>
      </c>
      <c r="E95254" s="4">
        <v>1200.0</v>
      </c>
      <c r="F95254" s="5">
        <f t="shared" si="1"/>
        <v>44076.1685</v>
      </c>
      <c r="G95254" s="6">
        <f t="shared" si="2"/>
        <v>0</v>
      </c>
    </row>
    <row r="95255" ht="14.25" customHeight="1">
      <c r="A95255" s="3">
        <v>433508.0</v>
      </c>
      <c r="B95255" s="3">
        <v>2870.0</v>
      </c>
      <c r="C95255" s="70">
        <v>44296.71243055556</v>
      </c>
      <c r="D95255" s="3">
        <v>963.0</v>
      </c>
      <c r="E95255" s="4">
        <v>1200.0</v>
      </c>
      <c r="F95255" s="5">
        <f t="shared" si="1"/>
        <v>44044.17037</v>
      </c>
      <c r="G95255" s="6">
        <f t="shared" si="2"/>
        <v>0</v>
      </c>
    </row>
    <row r="95256" ht="14.25" customHeight="1">
      <c r="A95256" s="3">
        <v>433511.0</v>
      </c>
      <c r="B95256" s="3">
        <v>7744.0</v>
      </c>
      <c r="C95256" s="70">
        <v>44296.72008101852</v>
      </c>
      <c r="D95256" s="3">
        <v>7343.0</v>
      </c>
      <c r="E95256" s="4">
        <v>1200.0</v>
      </c>
      <c r="F95256" s="5">
        <f t="shared" si="1"/>
        <v>44166.25294</v>
      </c>
      <c r="G95256" s="6">
        <f t="shared" si="2"/>
        <v>0</v>
      </c>
    </row>
    <row r="95257" ht="14.25" customHeight="1">
      <c r="A95257" s="3">
        <v>433517.0</v>
      </c>
      <c r="B95257" s="3">
        <v>11326.0</v>
      </c>
      <c r="C95257" s="70">
        <v>44296.72033564815</v>
      </c>
      <c r="D95257" s="3">
        <v>13930.0</v>
      </c>
      <c r="E95257" s="4">
        <v>1200.0</v>
      </c>
      <c r="F95257" s="5">
        <f t="shared" si="1"/>
        <v>44228.16572</v>
      </c>
      <c r="G95257" s="6">
        <f t="shared" si="2"/>
        <v>0</v>
      </c>
    </row>
    <row r="95258" ht="14.25" customHeight="1">
      <c r="A95258" s="3">
        <v>433519.0</v>
      </c>
      <c r="B95258" s="3">
        <v>6187.0</v>
      </c>
      <c r="C95258" s="70">
        <v>44296.72238425926</v>
      </c>
      <c r="D95258" s="3">
        <v>1897.0</v>
      </c>
      <c r="E95258" s="4">
        <v>1200.0</v>
      </c>
      <c r="F95258" s="5">
        <f t="shared" si="1"/>
        <v>44166.03487</v>
      </c>
      <c r="G95258" s="6">
        <f t="shared" si="2"/>
        <v>0</v>
      </c>
    </row>
    <row r="95259" ht="14.25" customHeight="1">
      <c r="A95259" s="3">
        <v>433520.0</v>
      </c>
      <c r="B95259" s="3">
        <v>12276.0</v>
      </c>
      <c r="C95259" s="70">
        <v>44296.72363425926</v>
      </c>
      <c r="D95259" s="3">
        <v>11921.0</v>
      </c>
      <c r="E95259" s="4">
        <v>1200.0</v>
      </c>
      <c r="F95259" s="5">
        <f t="shared" si="1"/>
        <v>44287.48706</v>
      </c>
      <c r="G95259" s="6">
        <f t="shared" si="2"/>
        <v>0</v>
      </c>
    </row>
    <row r="95260" ht="14.25" customHeight="1">
      <c r="A95260" s="3">
        <v>433527.0</v>
      </c>
      <c r="B95260" s="3">
        <v>9600.0</v>
      </c>
      <c r="C95260" s="70">
        <v>44296.72965277778</v>
      </c>
      <c r="D95260" s="3">
        <v>9193.0</v>
      </c>
      <c r="E95260" s="4">
        <v>1200.0</v>
      </c>
      <c r="F95260" s="5">
        <f t="shared" si="1"/>
        <v>43922.42946</v>
      </c>
      <c r="G95260" s="6">
        <f t="shared" si="2"/>
        <v>0</v>
      </c>
    </row>
    <row r="95261" ht="14.25" customHeight="1">
      <c r="A95261" s="3">
        <v>433534.0</v>
      </c>
      <c r="B95261" s="3">
        <v>7763.0</v>
      </c>
      <c r="C95261" s="70">
        <v>44296.73581018519</v>
      </c>
      <c r="D95261" s="3">
        <v>4293.0</v>
      </c>
      <c r="E95261" s="4">
        <v>1200.0</v>
      </c>
      <c r="F95261" s="5">
        <f t="shared" si="1"/>
        <v>44136.11847</v>
      </c>
      <c r="G95261" s="6">
        <f t="shared" si="2"/>
        <v>0</v>
      </c>
    </row>
    <row r="95262" ht="14.25" customHeight="1">
      <c r="A95262" s="3">
        <v>433539.0</v>
      </c>
      <c r="B95262" s="3">
        <v>390.0</v>
      </c>
      <c r="C95262" s="70">
        <v>44296.73634259259</v>
      </c>
      <c r="D95262" s="3">
        <v>9400.0</v>
      </c>
      <c r="E95262" s="4">
        <v>1200.0</v>
      </c>
      <c r="F95262" s="5">
        <f t="shared" si="1"/>
        <v>44287.15777</v>
      </c>
      <c r="G95262" s="6">
        <f t="shared" si="2"/>
        <v>0</v>
      </c>
    </row>
    <row r="95263" ht="14.25" customHeight="1">
      <c r="A95263" s="3">
        <v>433540.0</v>
      </c>
      <c r="B95263" s="3">
        <v>3812.0</v>
      </c>
      <c r="C95263" s="70">
        <v>44296.74706018518</v>
      </c>
      <c r="D95263" s="3">
        <v>13033.0</v>
      </c>
      <c r="E95263" s="4">
        <v>1200.0</v>
      </c>
      <c r="F95263" s="5">
        <f t="shared" si="1"/>
        <v>44075.38759</v>
      </c>
      <c r="G95263" s="6">
        <f t="shared" si="2"/>
        <v>0</v>
      </c>
    </row>
    <row r="95264" ht="14.25" customHeight="1">
      <c r="A95264" s="3">
        <v>433541.0</v>
      </c>
      <c r="B95264" s="3">
        <v>12172.0</v>
      </c>
      <c r="C95264" s="70">
        <v>44296.74769675926</v>
      </c>
      <c r="D95264" s="3">
        <v>3788.0</v>
      </c>
      <c r="E95264" s="4">
        <v>1200.0</v>
      </c>
      <c r="F95264" s="5">
        <f t="shared" si="1"/>
        <v>44075.48057</v>
      </c>
      <c r="G95264" s="6">
        <f t="shared" si="2"/>
        <v>0</v>
      </c>
    </row>
    <row r="95265" ht="14.25" customHeight="1">
      <c r="A95265" s="3">
        <v>433543.0</v>
      </c>
      <c r="B95265" s="3">
        <v>1856.0</v>
      </c>
      <c r="C95265" s="70">
        <v>44296.74917824074</v>
      </c>
      <c r="D95265" s="3">
        <v>2686.0</v>
      </c>
      <c r="E95265" s="4">
        <v>1200.0</v>
      </c>
      <c r="F95265" s="5">
        <f t="shared" si="1"/>
        <v>44259.74528</v>
      </c>
      <c r="G95265" s="6">
        <f t="shared" si="2"/>
        <v>0</v>
      </c>
    </row>
    <row r="95266" ht="14.25" customHeight="1">
      <c r="A95266" s="3">
        <v>433545.0</v>
      </c>
      <c r="B95266" s="3">
        <v>5032.0</v>
      </c>
      <c r="C95266" s="70">
        <v>44296.7508912037</v>
      </c>
      <c r="D95266" s="3">
        <v>13812.0</v>
      </c>
      <c r="E95266" s="4">
        <v>1200.0</v>
      </c>
      <c r="F95266" s="5">
        <f t="shared" si="1"/>
        <v>44105.46674</v>
      </c>
      <c r="G95266" s="6">
        <f t="shared" si="2"/>
        <v>0</v>
      </c>
    </row>
    <row r="95267" ht="14.25" customHeight="1">
      <c r="A95267" s="3">
        <v>433552.0</v>
      </c>
      <c r="B95267" s="3">
        <v>1046.0</v>
      </c>
      <c r="C95267" s="70">
        <v>44296.75131944445</v>
      </c>
      <c r="D95267" s="3">
        <v>11210.0</v>
      </c>
      <c r="E95267" s="4">
        <v>960.0</v>
      </c>
      <c r="F95267" s="5">
        <f t="shared" si="1"/>
        <v>43922.33478</v>
      </c>
      <c r="G95267" s="6">
        <f t="shared" si="2"/>
        <v>0</v>
      </c>
    </row>
    <row r="95268" ht="14.25" customHeight="1">
      <c r="A95268" s="3">
        <v>433554.0</v>
      </c>
      <c r="B95268" s="3">
        <v>10192.0</v>
      </c>
      <c r="C95268" s="70">
        <v>44296.7536574074</v>
      </c>
      <c r="D95268" s="3">
        <v>3120.0</v>
      </c>
      <c r="E95268" s="4">
        <v>1200.0</v>
      </c>
      <c r="F95268" s="5">
        <f t="shared" si="1"/>
        <v>44136.07809</v>
      </c>
      <c r="G95268" s="6">
        <f t="shared" si="2"/>
        <v>0</v>
      </c>
    </row>
    <row r="95269" ht="14.25" customHeight="1">
      <c r="A95269" s="3">
        <v>433557.0</v>
      </c>
      <c r="B95269" s="3">
        <v>5739.0</v>
      </c>
      <c r="C95269" s="70">
        <v>44296.76094907407</v>
      </c>
      <c r="D95269" s="3">
        <v>5272.0</v>
      </c>
      <c r="E95269" s="4">
        <v>1200.0</v>
      </c>
      <c r="F95269" s="5">
        <f t="shared" si="1"/>
        <v>44136.19913</v>
      </c>
      <c r="G95269" s="6">
        <f t="shared" si="2"/>
        <v>0</v>
      </c>
    </row>
    <row r="95270" ht="14.25" customHeight="1">
      <c r="A95270" s="3">
        <v>433561.0</v>
      </c>
      <c r="B95270" s="3">
        <v>1943.0</v>
      </c>
      <c r="C95270" s="70">
        <v>44296.7634375</v>
      </c>
      <c r="D95270" s="3">
        <v>2628.0</v>
      </c>
      <c r="E95270" s="4">
        <v>1200.0</v>
      </c>
      <c r="F95270" s="5">
        <f t="shared" si="1"/>
        <v>44077.03214</v>
      </c>
      <c r="G95270" s="6">
        <f t="shared" si="2"/>
        <v>0</v>
      </c>
    </row>
    <row r="95271" ht="14.25" customHeight="1">
      <c r="A95271" s="3">
        <v>433568.0</v>
      </c>
      <c r="B95271" s="3">
        <v>9927.0</v>
      </c>
      <c r="C95271" s="70">
        <v>44296.76490740741</v>
      </c>
      <c r="D95271" s="3">
        <v>7600.0</v>
      </c>
      <c r="E95271" s="4">
        <v>1200.0</v>
      </c>
      <c r="F95271" s="5">
        <f t="shared" si="1"/>
        <v>44288.10332</v>
      </c>
      <c r="G95271" s="6">
        <f t="shared" si="2"/>
        <v>0</v>
      </c>
    </row>
    <row r="95272" ht="14.25" customHeight="1">
      <c r="A95272" s="3">
        <v>433570.0</v>
      </c>
      <c r="B95272" s="3">
        <v>4444.0</v>
      </c>
      <c r="C95272" s="70">
        <v>44296.76657407408</v>
      </c>
      <c r="D95272" s="3">
        <v>10693.0</v>
      </c>
      <c r="E95272" s="4">
        <v>1200.0</v>
      </c>
      <c r="F95272" s="5">
        <f t="shared" si="1"/>
        <v>43983.32138</v>
      </c>
      <c r="G95272" s="6">
        <f t="shared" si="2"/>
        <v>0</v>
      </c>
    </row>
    <row r="95273" ht="14.25" customHeight="1">
      <c r="A95273" s="3">
        <v>433576.0</v>
      </c>
      <c r="B95273" s="3">
        <v>13177.0</v>
      </c>
      <c r="C95273" s="70">
        <v>44296.77197916667</v>
      </c>
      <c r="D95273" s="3">
        <v>10968.0</v>
      </c>
      <c r="E95273" s="4">
        <v>1200.0</v>
      </c>
      <c r="F95273" s="5">
        <f t="shared" si="1"/>
        <v>44044.12738</v>
      </c>
      <c r="G95273" s="6">
        <f t="shared" si="2"/>
        <v>0</v>
      </c>
    </row>
    <row r="95274" ht="14.25" customHeight="1">
      <c r="A95274" s="3">
        <v>433577.0</v>
      </c>
      <c r="B95274" s="3">
        <v>3255.0</v>
      </c>
      <c r="C95274" s="70">
        <v>44296.77245370371</v>
      </c>
      <c r="D95274" s="3">
        <v>1570.0</v>
      </c>
      <c r="E95274" s="4">
        <v>1200.0</v>
      </c>
      <c r="F95274" s="5">
        <f t="shared" si="1"/>
        <v>43891.10543</v>
      </c>
      <c r="G95274" s="6">
        <f t="shared" si="2"/>
        <v>0</v>
      </c>
    </row>
    <row r="95275" ht="14.25" customHeight="1">
      <c r="A95275" s="3">
        <v>433579.0</v>
      </c>
      <c r="B95275" s="3">
        <v>11318.0</v>
      </c>
      <c r="C95275" s="70">
        <v>44296.77318287037</v>
      </c>
      <c r="D95275" s="3">
        <v>2387.0</v>
      </c>
      <c r="E95275" s="4">
        <v>1200.0</v>
      </c>
      <c r="F95275" s="5">
        <f t="shared" si="1"/>
        <v>43836.12751</v>
      </c>
      <c r="G95275" s="6">
        <f t="shared" si="2"/>
        <v>0</v>
      </c>
    </row>
    <row r="95276" ht="14.25" customHeight="1">
      <c r="A95276" s="3">
        <v>433580.0</v>
      </c>
      <c r="B95276" s="3">
        <v>7755.0</v>
      </c>
      <c r="C95276" s="70">
        <v>44296.77637731482</v>
      </c>
      <c r="D95276" s="3">
        <v>8727.0</v>
      </c>
      <c r="E95276" s="4">
        <v>1200.0</v>
      </c>
      <c r="F95276" s="5">
        <f t="shared" si="1"/>
        <v>44198.15477</v>
      </c>
      <c r="G95276" s="6">
        <f t="shared" si="2"/>
        <v>0</v>
      </c>
    </row>
    <row r="95277" ht="14.25" customHeight="1">
      <c r="A95277" s="3">
        <v>433582.0</v>
      </c>
      <c r="B95277" s="3">
        <v>7609.0</v>
      </c>
      <c r="C95277" s="70">
        <v>44296.77872685185</v>
      </c>
      <c r="D95277" s="3">
        <v>13812.0</v>
      </c>
      <c r="E95277" s="4">
        <v>1200.0</v>
      </c>
      <c r="F95277" s="5">
        <f t="shared" si="1"/>
        <v>44105.46674</v>
      </c>
      <c r="G95277" s="6">
        <f t="shared" si="2"/>
        <v>0</v>
      </c>
    </row>
    <row r="95278" ht="14.25" customHeight="1">
      <c r="A95278" s="3">
        <v>433584.0</v>
      </c>
      <c r="B95278" s="3">
        <v>13118.0</v>
      </c>
      <c r="C95278" s="70">
        <v>44296.78267361111</v>
      </c>
      <c r="D95278" s="3">
        <v>4947.0</v>
      </c>
      <c r="E95278" s="4">
        <v>1200.0</v>
      </c>
      <c r="F95278" s="5">
        <f t="shared" si="1"/>
        <v>43983.62814</v>
      </c>
      <c r="G95278" s="6">
        <f t="shared" si="2"/>
        <v>0</v>
      </c>
    </row>
    <row r="95279" ht="14.25" customHeight="1">
      <c r="A95279" s="3">
        <v>433591.0</v>
      </c>
      <c r="B95279" s="3">
        <v>1588.0</v>
      </c>
      <c r="C95279" s="70">
        <v>44296.78315972222</v>
      </c>
      <c r="D95279" s="3">
        <v>3286.0</v>
      </c>
      <c r="E95279" s="4">
        <v>1200.0</v>
      </c>
      <c r="F95279" s="5">
        <f t="shared" si="1"/>
        <v>44197.72178</v>
      </c>
      <c r="G95279" s="6">
        <f t="shared" si="2"/>
        <v>0</v>
      </c>
    </row>
    <row r="95280" ht="14.25" customHeight="1">
      <c r="A95280" s="3">
        <v>433598.0</v>
      </c>
      <c r="B95280" s="3">
        <v>6145.0</v>
      </c>
      <c r="C95280" s="70">
        <v>44296.78346064815</v>
      </c>
      <c r="D95280" s="3">
        <v>1363.0</v>
      </c>
      <c r="E95280" s="4">
        <v>1200.0</v>
      </c>
      <c r="F95280" s="5">
        <f t="shared" si="1"/>
        <v>44256.28083</v>
      </c>
      <c r="G95280" s="6">
        <f t="shared" si="2"/>
        <v>0</v>
      </c>
    </row>
    <row r="95281" ht="14.25" customHeight="1">
      <c r="A95281" s="3">
        <v>433602.0</v>
      </c>
      <c r="B95281" s="3">
        <v>2227.0</v>
      </c>
      <c r="C95281" s="70">
        <v>44296.78429398148</v>
      </c>
      <c r="D95281" s="3">
        <v>1897.0</v>
      </c>
      <c r="E95281" s="4">
        <v>1200.0</v>
      </c>
      <c r="F95281" s="5">
        <f t="shared" si="1"/>
        <v>44166.03487</v>
      </c>
      <c r="G95281" s="6">
        <f t="shared" si="2"/>
        <v>0</v>
      </c>
    </row>
    <row r="95282" ht="14.25" customHeight="1">
      <c r="A95282" s="3">
        <v>433604.0</v>
      </c>
      <c r="B95282" s="3">
        <v>11344.0</v>
      </c>
      <c r="C95282" s="70">
        <v>44296.78996527778</v>
      </c>
      <c r="D95282" s="3">
        <v>9467.0</v>
      </c>
      <c r="E95282" s="4">
        <v>1200.0</v>
      </c>
      <c r="F95282" s="5">
        <f t="shared" si="1"/>
        <v>44105.5247</v>
      </c>
      <c r="G95282" s="6">
        <f t="shared" si="2"/>
        <v>0</v>
      </c>
    </row>
    <row r="95283" ht="14.25" customHeight="1">
      <c r="A95283" s="3">
        <v>433605.0</v>
      </c>
      <c r="B95283" s="3">
        <v>1902.0</v>
      </c>
      <c r="C95283" s="70">
        <v>44296.79020833333</v>
      </c>
      <c r="D95283" s="3">
        <v>4758.0</v>
      </c>
      <c r="E95283" s="4">
        <v>1200.0</v>
      </c>
      <c r="F95283" s="5">
        <f t="shared" si="1"/>
        <v>43838.47638</v>
      </c>
      <c r="G95283" s="6">
        <f t="shared" si="2"/>
        <v>0</v>
      </c>
    </row>
    <row r="95284" ht="14.25" customHeight="1">
      <c r="A95284" s="3">
        <v>433608.0</v>
      </c>
      <c r="B95284" s="3">
        <v>10437.0</v>
      </c>
      <c r="C95284" s="70">
        <v>44296.79255787037</v>
      </c>
      <c r="D95284" s="3">
        <v>1811.0</v>
      </c>
      <c r="E95284" s="4">
        <v>1200.0</v>
      </c>
      <c r="F95284" s="5">
        <f t="shared" si="1"/>
        <v>44229.44537</v>
      </c>
      <c r="G95284" s="6">
        <f t="shared" si="2"/>
        <v>0</v>
      </c>
    </row>
    <row r="95285" ht="14.25" customHeight="1">
      <c r="A95285" s="3">
        <v>433615.0</v>
      </c>
      <c r="B95285" s="3">
        <v>13321.0</v>
      </c>
      <c r="C95285" s="70">
        <v>44296.79266203703</v>
      </c>
      <c r="D95285" s="3">
        <v>3176.0</v>
      </c>
      <c r="E95285" s="4">
        <v>1200.0</v>
      </c>
      <c r="F95285" s="5">
        <f t="shared" si="1"/>
        <v>44287.31329</v>
      </c>
      <c r="G95285" s="6">
        <f t="shared" si="2"/>
        <v>0</v>
      </c>
    </row>
    <row r="95286" ht="14.25" customHeight="1">
      <c r="A95286" s="3">
        <v>433619.0</v>
      </c>
      <c r="B95286" s="3">
        <v>8061.0</v>
      </c>
      <c r="C95286" s="70">
        <v>44296.79491898148</v>
      </c>
      <c r="D95286" s="3">
        <v>10460.0</v>
      </c>
      <c r="E95286" s="4">
        <v>1200.0</v>
      </c>
      <c r="F95286" s="5">
        <f t="shared" si="1"/>
        <v>44287.10543</v>
      </c>
      <c r="G95286" s="6">
        <f t="shared" si="2"/>
        <v>0</v>
      </c>
    </row>
    <row r="95287" ht="14.25" customHeight="1">
      <c r="A95287" s="3">
        <v>433626.0</v>
      </c>
      <c r="B95287" s="3">
        <v>9118.0</v>
      </c>
      <c r="C95287" s="70">
        <v>44296.79625</v>
      </c>
      <c r="D95287" s="3">
        <v>6236.0</v>
      </c>
      <c r="E95287" s="4">
        <v>960.0</v>
      </c>
      <c r="F95287" s="5">
        <f t="shared" si="1"/>
        <v>44256.2356</v>
      </c>
      <c r="G95287" s="6">
        <f t="shared" si="2"/>
        <v>0</v>
      </c>
    </row>
    <row r="95288" ht="14.25" customHeight="1">
      <c r="A95288" s="3">
        <v>433636.0</v>
      </c>
      <c r="B95288" s="3">
        <v>12294.0</v>
      </c>
      <c r="C95288" s="70">
        <v>44296.7971875</v>
      </c>
      <c r="D95288" s="3">
        <v>5709.0</v>
      </c>
      <c r="E95288" s="4">
        <v>1200.0</v>
      </c>
      <c r="F95288" s="5">
        <f t="shared" si="1"/>
        <v>44166.08137</v>
      </c>
      <c r="G95288" s="6">
        <f t="shared" si="2"/>
        <v>0</v>
      </c>
    </row>
    <row r="95289" ht="14.25" customHeight="1">
      <c r="A95289" s="3">
        <v>433637.0</v>
      </c>
      <c r="B95289" s="3">
        <v>463.0</v>
      </c>
      <c r="C95289" s="70">
        <v>44296.79902777778</v>
      </c>
      <c r="D95289" s="3">
        <v>1525.0</v>
      </c>
      <c r="E95289" s="4">
        <v>1200.0</v>
      </c>
      <c r="F95289" s="5">
        <f t="shared" si="1"/>
        <v>44288.55705</v>
      </c>
      <c r="G95289" s="6">
        <f t="shared" si="2"/>
        <v>0</v>
      </c>
    </row>
    <row r="95290" ht="14.25" customHeight="1">
      <c r="A95290" s="3">
        <v>433644.0</v>
      </c>
      <c r="B95290" s="3">
        <v>3948.0</v>
      </c>
      <c r="C95290" s="70">
        <v>44296.80021990741</v>
      </c>
      <c r="D95290" s="3">
        <v>5893.0</v>
      </c>
      <c r="E95290" s="4">
        <v>1200.0</v>
      </c>
      <c r="F95290" s="5">
        <f t="shared" si="1"/>
        <v>44075.81169</v>
      </c>
      <c r="G95290" s="6">
        <f t="shared" si="2"/>
        <v>0</v>
      </c>
    </row>
    <row r="95291" ht="14.25" customHeight="1">
      <c r="A95291" s="3">
        <v>433648.0</v>
      </c>
      <c r="B95291" s="3">
        <v>8720.0</v>
      </c>
      <c r="C95291" s="70">
        <v>44296.80450231482</v>
      </c>
      <c r="D95291" s="3">
        <v>11210.0</v>
      </c>
      <c r="E95291" s="4">
        <v>1200.0</v>
      </c>
      <c r="F95291" s="5">
        <f t="shared" si="1"/>
        <v>43922.33478</v>
      </c>
      <c r="G95291" s="6">
        <f t="shared" si="2"/>
        <v>0</v>
      </c>
    </row>
    <row r="95292" ht="14.25" customHeight="1">
      <c r="A95292" s="3">
        <v>433653.0</v>
      </c>
      <c r="B95292" s="3">
        <v>4586.0</v>
      </c>
      <c r="C95292" s="70">
        <v>44296.80490740741</v>
      </c>
      <c r="D95292" s="3">
        <v>8364.0</v>
      </c>
      <c r="E95292" s="4">
        <v>0.0</v>
      </c>
      <c r="F95292" s="5">
        <f t="shared" si="1"/>
        <v>44197.98635</v>
      </c>
      <c r="G95292" s="6">
        <f t="shared" si="2"/>
        <v>0</v>
      </c>
    </row>
    <row r="95293" ht="14.25" customHeight="1">
      <c r="A95293" s="3">
        <v>433660.0</v>
      </c>
      <c r="B95293" s="3">
        <v>12447.0</v>
      </c>
      <c r="C95293" s="70">
        <v>44296.81216435185</v>
      </c>
      <c r="D95293" s="3">
        <v>4236.0</v>
      </c>
      <c r="E95293" s="4">
        <v>1200.0</v>
      </c>
      <c r="F95293" s="5">
        <f t="shared" si="1"/>
        <v>44013.68216</v>
      </c>
      <c r="G95293" s="6">
        <f t="shared" si="2"/>
        <v>0</v>
      </c>
    </row>
    <row r="95294" ht="14.25" customHeight="1">
      <c r="A95294" s="3">
        <v>433665.0</v>
      </c>
      <c r="B95294" s="3">
        <v>7257.0</v>
      </c>
      <c r="C95294" s="70">
        <v>44296.81748842593</v>
      </c>
      <c r="D95294" s="3">
        <v>11922.0</v>
      </c>
      <c r="E95294" s="4">
        <v>0.0</v>
      </c>
      <c r="F95294" s="5">
        <f t="shared" si="1"/>
        <v>44105.53486</v>
      </c>
      <c r="G95294" s="6">
        <f t="shared" si="2"/>
        <v>0</v>
      </c>
    </row>
    <row r="95295" ht="14.25" customHeight="1">
      <c r="A95295" s="3">
        <v>433678.0</v>
      </c>
      <c r="B95295" s="3">
        <v>6601.0</v>
      </c>
      <c r="C95295" s="70">
        <v>44296.82190972222</v>
      </c>
      <c r="D95295" s="3">
        <v>11285.0</v>
      </c>
      <c r="E95295" s="4">
        <v>1200.0</v>
      </c>
      <c r="F95295" s="5">
        <f t="shared" si="1"/>
        <v>43833.44093</v>
      </c>
      <c r="G95295" s="6">
        <f t="shared" si="2"/>
        <v>0</v>
      </c>
    </row>
    <row r="95296" ht="14.25" customHeight="1">
      <c r="A95296" s="3">
        <v>433684.0</v>
      </c>
      <c r="B95296" s="3">
        <v>6775.0</v>
      </c>
      <c r="C95296" s="70">
        <v>44296.82232638889</v>
      </c>
      <c r="D95296" s="3">
        <v>13812.0</v>
      </c>
      <c r="E95296" s="4">
        <v>1200.0</v>
      </c>
      <c r="F95296" s="5">
        <f t="shared" si="1"/>
        <v>44105.46674</v>
      </c>
      <c r="G95296" s="6">
        <f t="shared" si="2"/>
        <v>0</v>
      </c>
    </row>
    <row r="95297" ht="14.25" customHeight="1">
      <c r="A95297" s="3">
        <v>433689.0</v>
      </c>
      <c r="B95297" s="3">
        <v>3901.0</v>
      </c>
      <c r="C95297" s="70">
        <v>44296.82550925926</v>
      </c>
      <c r="D95297" s="3">
        <v>104.0</v>
      </c>
      <c r="E95297" s="4">
        <v>1200.0</v>
      </c>
      <c r="F95297" s="5">
        <f t="shared" si="1"/>
        <v>44013.28641</v>
      </c>
      <c r="G95297" s="6">
        <f t="shared" si="2"/>
        <v>0</v>
      </c>
    </row>
    <row r="95298" ht="14.25" customHeight="1">
      <c r="A95298" s="3">
        <v>433696.0</v>
      </c>
      <c r="B95298" s="3">
        <v>6744.0</v>
      </c>
      <c r="C95298" s="70">
        <v>44296.82711805555</v>
      </c>
      <c r="D95298" s="3">
        <v>7817.0</v>
      </c>
      <c r="E95298" s="4">
        <v>1200.0</v>
      </c>
      <c r="F95298" s="5">
        <f t="shared" si="1"/>
        <v>44136.68279</v>
      </c>
      <c r="G95298" s="6">
        <f t="shared" si="2"/>
        <v>0</v>
      </c>
    </row>
    <row r="95299" ht="14.25" customHeight="1">
      <c r="A95299" s="3">
        <v>433703.0</v>
      </c>
      <c r="B95299" s="3">
        <v>12471.0</v>
      </c>
      <c r="C95299" s="70">
        <v>44296.83315972222</v>
      </c>
      <c r="D95299" s="3">
        <v>7492.0</v>
      </c>
      <c r="E95299" s="4">
        <v>1200.0</v>
      </c>
      <c r="F95299" s="5">
        <f t="shared" si="1"/>
        <v>44256.98264</v>
      </c>
      <c r="G95299" s="6">
        <f t="shared" si="2"/>
        <v>0</v>
      </c>
    </row>
    <row r="95300" ht="14.25" customHeight="1">
      <c r="A95300" s="3">
        <v>433704.0</v>
      </c>
      <c r="B95300" s="3">
        <v>10437.0</v>
      </c>
      <c r="C95300" s="70">
        <v>44296.84885416667</v>
      </c>
      <c r="D95300" s="3">
        <v>11045.0</v>
      </c>
      <c r="E95300" s="4">
        <v>1200.0</v>
      </c>
      <c r="F95300" s="5">
        <f t="shared" si="1"/>
        <v>44258.58652</v>
      </c>
      <c r="G95300" s="6">
        <f t="shared" si="2"/>
        <v>0</v>
      </c>
    </row>
    <row r="95301" ht="14.25" customHeight="1">
      <c r="A95301" s="3">
        <v>433708.0</v>
      </c>
      <c r="B95301" s="3">
        <v>463.0</v>
      </c>
      <c r="C95301" s="70">
        <v>44296.84909722222</v>
      </c>
      <c r="D95301" s="3">
        <v>704.0</v>
      </c>
      <c r="E95301" s="4">
        <v>1200.0</v>
      </c>
      <c r="F95301" s="5">
        <f t="shared" si="1"/>
        <v>44075.20332</v>
      </c>
      <c r="G95301" s="6">
        <f t="shared" si="2"/>
        <v>0</v>
      </c>
    </row>
    <row r="95302" ht="14.25" customHeight="1">
      <c r="A95302" s="3">
        <v>433713.0</v>
      </c>
      <c r="B95302" s="3">
        <v>645.0</v>
      </c>
      <c r="C95302" s="70">
        <v>44296.85138888889</v>
      </c>
      <c r="D95302" s="3">
        <v>7346.0</v>
      </c>
      <c r="E95302" s="4">
        <v>1200.0</v>
      </c>
      <c r="F95302" s="5">
        <f t="shared" si="1"/>
        <v>44256.80137</v>
      </c>
      <c r="G95302" s="6">
        <f t="shared" si="2"/>
        <v>0</v>
      </c>
    </row>
    <row r="95303" ht="14.25" customHeight="1">
      <c r="A95303" s="3">
        <v>433716.0</v>
      </c>
      <c r="B95303" s="3">
        <v>7416.0</v>
      </c>
      <c r="C95303" s="70">
        <v>44296.85457175926</v>
      </c>
      <c r="D95303" s="3">
        <v>9637.0</v>
      </c>
      <c r="E95303" s="4">
        <v>1200.0</v>
      </c>
      <c r="F95303" s="5">
        <f t="shared" si="1"/>
        <v>44287.03235</v>
      </c>
      <c r="G95303" s="6">
        <f t="shared" si="2"/>
        <v>0</v>
      </c>
    </row>
    <row r="95304" ht="14.25" customHeight="1">
      <c r="A95304" s="3">
        <v>433717.0</v>
      </c>
      <c r="B95304" s="3">
        <v>4254.0</v>
      </c>
      <c r="C95304" s="70">
        <v>44296.8562037037</v>
      </c>
      <c r="D95304" s="3">
        <v>2688.0</v>
      </c>
      <c r="E95304" s="4">
        <v>960.0</v>
      </c>
      <c r="F95304" s="5">
        <f t="shared" si="1"/>
        <v>44015.97285</v>
      </c>
      <c r="G95304" s="6">
        <f t="shared" si="2"/>
        <v>0</v>
      </c>
    </row>
    <row r="95305" ht="14.25" customHeight="1">
      <c r="A95305" s="3">
        <v>433720.0</v>
      </c>
      <c r="B95305" s="3">
        <v>12861.0</v>
      </c>
      <c r="C95305" s="70">
        <v>44296.86181712963</v>
      </c>
      <c r="D95305" s="3">
        <v>9597.0</v>
      </c>
      <c r="E95305" s="4">
        <v>1200.0</v>
      </c>
      <c r="F95305" s="5">
        <f t="shared" si="1"/>
        <v>44044.82112</v>
      </c>
      <c r="G95305" s="6">
        <f t="shared" si="2"/>
        <v>0</v>
      </c>
    </row>
    <row r="95306" ht="14.25" customHeight="1">
      <c r="A95306" s="3">
        <v>433727.0</v>
      </c>
      <c r="B95306" s="3">
        <v>2326.0</v>
      </c>
      <c r="C95306" s="70">
        <v>44296.86215277778</v>
      </c>
      <c r="D95306" s="3">
        <v>7193.0</v>
      </c>
      <c r="E95306" s="4">
        <v>1200.0</v>
      </c>
      <c r="F95306" s="5">
        <f t="shared" si="1"/>
        <v>44197.46777</v>
      </c>
      <c r="G95306" s="6">
        <f t="shared" si="2"/>
        <v>0</v>
      </c>
    </row>
    <row r="95307" ht="14.25" customHeight="1">
      <c r="A95307" s="3">
        <v>433730.0</v>
      </c>
      <c r="B95307" s="3">
        <v>4851.0</v>
      </c>
      <c r="C95307" s="70">
        <v>44296.86313657407</v>
      </c>
      <c r="D95307" s="3">
        <v>4996.0</v>
      </c>
      <c r="E95307" s="4">
        <v>0.0</v>
      </c>
      <c r="F95307" s="5">
        <f t="shared" si="1"/>
        <v>44256.32773</v>
      </c>
      <c r="G95307" s="6">
        <f t="shared" si="2"/>
        <v>0</v>
      </c>
    </row>
    <row r="95308" ht="14.25" customHeight="1">
      <c r="A95308" s="3">
        <v>433732.0</v>
      </c>
      <c r="B95308" s="3">
        <v>10825.0</v>
      </c>
      <c r="C95308" s="70">
        <v>44296.88444444445</v>
      </c>
      <c r="D95308" s="3">
        <v>13110.0</v>
      </c>
      <c r="E95308" s="4">
        <v>1200.0</v>
      </c>
      <c r="F95308" s="5">
        <f t="shared" si="1"/>
        <v>43831.86384</v>
      </c>
      <c r="G95308" s="6">
        <f t="shared" si="2"/>
        <v>0</v>
      </c>
    </row>
    <row r="95309" ht="14.25" customHeight="1">
      <c r="A95309" s="3">
        <v>433738.0</v>
      </c>
      <c r="B95309" s="3">
        <v>3862.0</v>
      </c>
      <c r="C95309" s="70">
        <v>44296.88587962963</v>
      </c>
      <c r="D95309" s="3">
        <v>13731.0</v>
      </c>
      <c r="E95309" s="4">
        <v>1200.0</v>
      </c>
      <c r="F95309" s="5">
        <f t="shared" si="1"/>
        <v>44168.80286</v>
      </c>
      <c r="G95309" s="6">
        <f t="shared" si="2"/>
        <v>0</v>
      </c>
    </row>
    <row r="95310" ht="14.25" customHeight="1">
      <c r="A95310" s="3">
        <v>433741.0</v>
      </c>
      <c r="B95310" s="3">
        <v>3137.0</v>
      </c>
      <c r="C95310" s="70">
        <v>44296.88925925926</v>
      </c>
      <c r="D95310" s="3">
        <v>13102.0</v>
      </c>
      <c r="E95310" s="4">
        <v>1200.0</v>
      </c>
      <c r="F95310" s="5">
        <f t="shared" si="1"/>
        <v>44166.35735</v>
      </c>
      <c r="G95310" s="6">
        <f t="shared" si="2"/>
        <v>0</v>
      </c>
    </row>
    <row r="95311" ht="14.25" customHeight="1">
      <c r="A95311" s="3">
        <v>433744.0</v>
      </c>
      <c r="B95311" s="3">
        <v>7543.0</v>
      </c>
      <c r="C95311" s="70">
        <v>44296.89519675926</v>
      </c>
      <c r="D95311" s="3">
        <v>13813.0</v>
      </c>
      <c r="E95311" s="4">
        <v>1200.0</v>
      </c>
      <c r="F95311" s="5">
        <f t="shared" si="1"/>
        <v>43923.31097</v>
      </c>
      <c r="G95311" s="6">
        <f t="shared" si="2"/>
        <v>0</v>
      </c>
    </row>
    <row r="95312" ht="14.25" customHeight="1">
      <c r="A95312" s="3">
        <v>433750.0</v>
      </c>
      <c r="B95312" s="3">
        <v>10026.0</v>
      </c>
      <c r="C95312" s="70">
        <v>44296.89677083334</v>
      </c>
      <c r="D95312" s="3">
        <v>13731.0</v>
      </c>
      <c r="E95312" s="4">
        <v>1200.0</v>
      </c>
      <c r="F95312" s="5">
        <f t="shared" si="1"/>
        <v>44168.80286</v>
      </c>
      <c r="G95312" s="6">
        <f t="shared" si="2"/>
        <v>0</v>
      </c>
    </row>
    <row r="95313" ht="14.25" customHeight="1">
      <c r="A95313" s="3">
        <v>433757.0</v>
      </c>
      <c r="B95313" s="3">
        <v>3893.0</v>
      </c>
      <c r="C95313" s="70">
        <v>44296.89697916667</v>
      </c>
      <c r="D95313" s="3">
        <v>1670.0</v>
      </c>
      <c r="E95313" s="4">
        <v>1200.0</v>
      </c>
      <c r="F95313" s="5">
        <f t="shared" si="1"/>
        <v>43952.04943</v>
      </c>
      <c r="G95313" s="6">
        <f t="shared" si="2"/>
        <v>0</v>
      </c>
    </row>
    <row r="95314" ht="14.25" customHeight="1">
      <c r="A95314" s="3">
        <v>433762.0</v>
      </c>
      <c r="B95314" s="3">
        <v>764.0</v>
      </c>
      <c r="C95314" s="70">
        <v>44296.89840277778</v>
      </c>
      <c r="D95314" s="3">
        <v>1525.0</v>
      </c>
      <c r="E95314" s="4">
        <v>1200.0</v>
      </c>
      <c r="F95314" s="5">
        <f t="shared" si="1"/>
        <v>44288.55705</v>
      </c>
      <c r="G95314" s="6">
        <f t="shared" si="2"/>
        <v>0</v>
      </c>
    </row>
    <row r="95315" ht="14.25" customHeight="1">
      <c r="A95315" s="3">
        <v>433764.0</v>
      </c>
      <c r="B95315" s="3">
        <v>2074.0</v>
      </c>
      <c r="C95315" s="70">
        <v>44296.90289351852</v>
      </c>
      <c r="D95315" s="3">
        <v>13817.0</v>
      </c>
      <c r="E95315" s="4">
        <v>1200.0</v>
      </c>
      <c r="F95315" s="5">
        <f t="shared" si="1"/>
        <v>43891.13111</v>
      </c>
      <c r="G95315" s="6">
        <f t="shared" si="2"/>
        <v>0</v>
      </c>
    </row>
    <row r="95316" ht="14.25" customHeight="1">
      <c r="A95316" s="3">
        <v>433768.0</v>
      </c>
      <c r="B95316" s="3">
        <v>13374.0</v>
      </c>
      <c r="C95316" s="70">
        <v>44296.90496527778</v>
      </c>
      <c r="D95316" s="3">
        <v>5187.0</v>
      </c>
      <c r="E95316" s="4">
        <v>1200.0</v>
      </c>
      <c r="F95316" s="5">
        <f t="shared" si="1"/>
        <v>44287.62541</v>
      </c>
      <c r="G95316" s="6">
        <f t="shared" si="2"/>
        <v>0</v>
      </c>
    </row>
    <row r="95317" ht="14.25" customHeight="1">
      <c r="A95317" s="3">
        <v>433771.0</v>
      </c>
      <c r="B95317" s="3">
        <v>5163.0</v>
      </c>
      <c r="C95317" s="70">
        <v>44296.90678240741</v>
      </c>
      <c r="D95317" s="3">
        <v>7492.0</v>
      </c>
      <c r="E95317" s="4">
        <v>1200.0</v>
      </c>
      <c r="F95317" s="5">
        <f t="shared" si="1"/>
        <v>44256.98264</v>
      </c>
      <c r="G95317" s="6">
        <f t="shared" si="2"/>
        <v>0</v>
      </c>
    </row>
    <row r="95318" ht="14.25" customHeight="1">
      <c r="A95318" s="3">
        <v>433776.0</v>
      </c>
      <c r="B95318" s="3">
        <v>12116.0</v>
      </c>
      <c r="C95318" s="70">
        <v>44296.91880787037</v>
      </c>
      <c r="D95318" s="3">
        <v>12094.0</v>
      </c>
      <c r="E95318" s="4">
        <v>1200.0</v>
      </c>
      <c r="F95318" s="5">
        <f t="shared" si="1"/>
        <v>44167.37525</v>
      </c>
      <c r="G95318" s="6">
        <f t="shared" si="2"/>
        <v>0</v>
      </c>
    </row>
    <row r="95319" ht="14.25" customHeight="1">
      <c r="A95319" s="3">
        <v>433778.0</v>
      </c>
      <c r="B95319" s="3">
        <v>9130.0</v>
      </c>
      <c r="C95319" s="70">
        <v>44296.91912037037</v>
      </c>
      <c r="D95319" s="3">
        <v>4120.0</v>
      </c>
      <c r="E95319" s="4">
        <v>1200.0</v>
      </c>
      <c r="F95319" s="5">
        <f t="shared" si="1"/>
        <v>43952.01684</v>
      </c>
      <c r="G95319" s="6">
        <f t="shared" si="2"/>
        <v>0</v>
      </c>
    </row>
    <row r="95320" ht="14.25" customHeight="1">
      <c r="A95320" s="3">
        <v>433781.0</v>
      </c>
      <c r="B95320" s="3">
        <v>7029.0</v>
      </c>
      <c r="C95320" s="70">
        <v>44296.92063657408</v>
      </c>
      <c r="D95320" s="3">
        <v>5355.0</v>
      </c>
      <c r="E95320" s="4">
        <v>1200.0</v>
      </c>
      <c r="F95320" s="5">
        <f t="shared" si="1"/>
        <v>43985.12619</v>
      </c>
      <c r="G95320" s="6">
        <f t="shared" si="2"/>
        <v>0</v>
      </c>
    </row>
    <row r="95321" ht="14.25" customHeight="1">
      <c r="A95321" s="3">
        <v>433789.0</v>
      </c>
      <c r="B95321" s="3">
        <v>11722.0</v>
      </c>
      <c r="C95321" s="70">
        <v>44296.92417824074</v>
      </c>
      <c r="D95321" s="3">
        <v>4946.0</v>
      </c>
      <c r="E95321" s="4">
        <v>0.0</v>
      </c>
      <c r="F95321" s="5">
        <f t="shared" si="1"/>
        <v>44013.95269</v>
      </c>
      <c r="G95321" s="6">
        <f t="shared" si="2"/>
        <v>0</v>
      </c>
    </row>
    <row r="95322" ht="14.25" customHeight="1">
      <c r="A95322" s="3">
        <v>433794.0</v>
      </c>
      <c r="B95322" s="3">
        <v>12125.0</v>
      </c>
      <c r="C95322" s="70">
        <v>44296.92689814815</v>
      </c>
      <c r="D95322" s="3">
        <v>6962.0</v>
      </c>
      <c r="E95322" s="4">
        <v>0.0</v>
      </c>
      <c r="F95322" s="5">
        <f t="shared" si="1"/>
        <v>43922.21374</v>
      </c>
      <c r="G95322" s="6">
        <f t="shared" si="2"/>
        <v>0</v>
      </c>
    </row>
    <row r="95323" ht="14.25" customHeight="1">
      <c r="A95323" s="3">
        <v>433796.0</v>
      </c>
      <c r="B95323" s="3">
        <v>7431.0</v>
      </c>
      <c r="C95323" s="70">
        <v>44296.92712962963</v>
      </c>
      <c r="D95323" s="3">
        <v>8036.0</v>
      </c>
      <c r="E95323" s="4">
        <v>960.0</v>
      </c>
      <c r="F95323" s="5">
        <f t="shared" si="1"/>
        <v>44167.58483</v>
      </c>
      <c r="G95323" s="6">
        <f t="shared" si="2"/>
        <v>0</v>
      </c>
    </row>
    <row r="95324" ht="14.25" customHeight="1">
      <c r="A95324" s="3">
        <v>433803.0</v>
      </c>
      <c r="B95324" s="3">
        <v>1417.0</v>
      </c>
      <c r="C95324" s="70">
        <v>44296.93027777778</v>
      </c>
      <c r="D95324" s="3">
        <v>13758.0</v>
      </c>
      <c r="E95324" s="4">
        <v>1200.0</v>
      </c>
      <c r="F95324" s="5">
        <f t="shared" si="1"/>
        <v>44167.44215</v>
      </c>
      <c r="G95324" s="6">
        <f t="shared" si="2"/>
        <v>0</v>
      </c>
    </row>
    <row r="95325" ht="14.25" customHeight="1">
      <c r="A95325" s="3">
        <v>433813.0</v>
      </c>
      <c r="B95325" s="3">
        <v>695.0</v>
      </c>
      <c r="C95325" s="70">
        <v>44296.93311342593</v>
      </c>
      <c r="D95325" s="3">
        <v>10693.0</v>
      </c>
      <c r="E95325" s="4">
        <v>1200.0</v>
      </c>
      <c r="F95325" s="5">
        <f t="shared" si="1"/>
        <v>43983.32138</v>
      </c>
      <c r="G95325" s="6">
        <f t="shared" si="2"/>
        <v>0</v>
      </c>
    </row>
    <row r="95326" ht="14.25" customHeight="1">
      <c r="A95326" s="3">
        <v>433816.0</v>
      </c>
      <c r="B95326" s="3">
        <v>1588.0</v>
      </c>
      <c r="C95326" s="70">
        <v>44296.93381944444</v>
      </c>
      <c r="D95326" s="3">
        <v>4972.0</v>
      </c>
      <c r="E95326" s="4">
        <v>0.0</v>
      </c>
      <c r="F95326" s="5">
        <f t="shared" si="1"/>
        <v>43952.02931</v>
      </c>
      <c r="G95326" s="6">
        <f t="shared" si="2"/>
        <v>0</v>
      </c>
    </row>
    <row r="95327" ht="14.25" customHeight="1">
      <c r="A95327" s="3">
        <v>433817.0</v>
      </c>
      <c r="B95327" s="3">
        <v>12294.0</v>
      </c>
      <c r="C95327" s="70">
        <v>44296.93890046296</v>
      </c>
      <c r="D95327" s="3">
        <v>10968.0</v>
      </c>
      <c r="E95327" s="4">
        <v>960.0</v>
      </c>
      <c r="F95327" s="5">
        <f t="shared" si="1"/>
        <v>44044.12738</v>
      </c>
      <c r="G95327" s="6">
        <f t="shared" si="2"/>
        <v>0</v>
      </c>
    </row>
    <row r="95328" ht="14.25" customHeight="1">
      <c r="A95328" s="3">
        <v>433823.0</v>
      </c>
      <c r="B95328" s="3">
        <v>12853.0</v>
      </c>
      <c r="C95328" s="70">
        <v>44296.93960648148</v>
      </c>
      <c r="D95328" s="3">
        <v>4120.0</v>
      </c>
      <c r="E95328" s="4">
        <v>1200.0</v>
      </c>
      <c r="F95328" s="5">
        <f t="shared" si="1"/>
        <v>43952.01684</v>
      </c>
      <c r="G95328" s="6">
        <f t="shared" si="2"/>
        <v>0</v>
      </c>
    </row>
    <row r="95329" ht="14.25" customHeight="1">
      <c r="A95329" s="3">
        <v>433827.0</v>
      </c>
      <c r="B95329" s="3">
        <v>12095.0</v>
      </c>
      <c r="C95329" s="70">
        <v>44296.94021990741</v>
      </c>
      <c r="D95329" s="3">
        <v>10192.0</v>
      </c>
      <c r="E95329" s="4">
        <v>1200.0</v>
      </c>
      <c r="F95329" s="5">
        <f t="shared" si="1"/>
        <v>44013.0236</v>
      </c>
      <c r="G95329" s="6">
        <f t="shared" si="2"/>
        <v>0</v>
      </c>
    </row>
    <row r="95330" ht="14.25" customHeight="1">
      <c r="A95330" s="3">
        <v>433830.0</v>
      </c>
      <c r="B95330" s="3">
        <v>7596.0</v>
      </c>
      <c r="C95330" s="70">
        <v>44296.94028935185</v>
      </c>
      <c r="D95330" s="3">
        <v>8064.0</v>
      </c>
      <c r="E95330" s="4">
        <v>1200.0</v>
      </c>
      <c r="F95330" s="5">
        <f t="shared" si="1"/>
        <v>43832.8762</v>
      </c>
      <c r="G95330" s="6">
        <f t="shared" si="2"/>
        <v>0</v>
      </c>
    </row>
    <row r="95331" ht="14.25" customHeight="1">
      <c r="A95331" s="3">
        <v>433831.0</v>
      </c>
      <c r="B95331" s="3">
        <v>6775.0</v>
      </c>
      <c r="C95331" s="70">
        <v>44296.94081018519</v>
      </c>
      <c r="D95331" s="3">
        <v>4984.0</v>
      </c>
      <c r="E95331" s="4">
        <v>1200.0</v>
      </c>
      <c r="F95331" s="5">
        <f t="shared" si="1"/>
        <v>44256.44316</v>
      </c>
      <c r="G95331" s="6">
        <f t="shared" si="2"/>
        <v>0</v>
      </c>
    </row>
    <row r="95332" ht="14.25" customHeight="1">
      <c r="A95332" s="3">
        <v>433833.0</v>
      </c>
      <c r="B95332" s="3">
        <v>4588.0</v>
      </c>
      <c r="C95332" s="70">
        <v>44296.94246527777</v>
      </c>
      <c r="D95332" s="3">
        <v>11437.0</v>
      </c>
      <c r="E95332" s="4">
        <v>1200.0</v>
      </c>
      <c r="F95332" s="5">
        <f t="shared" si="1"/>
        <v>43923.12586</v>
      </c>
      <c r="G95332" s="6">
        <f t="shared" si="2"/>
        <v>0</v>
      </c>
    </row>
    <row r="95333" ht="14.25" customHeight="1">
      <c r="A95333" s="3">
        <v>433836.0</v>
      </c>
      <c r="B95333" s="3">
        <v>1905.0</v>
      </c>
      <c r="C95333" s="70">
        <v>44296.94434027778</v>
      </c>
      <c r="D95333" s="3">
        <v>6806.0</v>
      </c>
      <c r="E95333" s="4">
        <v>1200.0</v>
      </c>
      <c r="F95333" s="5">
        <f t="shared" si="1"/>
        <v>44229.84726</v>
      </c>
      <c r="G95333" s="6">
        <f t="shared" si="2"/>
        <v>0</v>
      </c>
    </row>
    <row r="95334" ht="14.25" customHeight="1">
      <c r="A95334" s="3">
        <v>433842.0</v>
      </c>
      <c r="B95334" s="3">
        <v>11261.0</v>
      </c>
      <c r="C95334" s="70">
        <v>44296.94516203704</v>
      </c>
      <c r="D95334" s="3">
        <v>9752.0</v>
      </c>
      <c r="E95334" s="4">
        <v>1200.0</v>
      </c>
      <c r="F95334" s="5">
        <f t="shared" si="1"/>
        <v>44105.0549</v>
      </c>
      <c r="G95334" s="6">
        <f t="shared" si="2"/>
        <v>0</v>
      </c>
    </row>
    <row r="95335" ht="14.25" customHeight="1">
      <c r="A95335" s="3">
        <v>433843.0</v>
      </c>
      <c r="B95335" s="3">
        <v>12050.0</v>
      </c>
      <c r="C95335" s="70">
        <v>44296.94567129629</v>
      </c>
      <c r="D95335" s="3">
        <v>8980.0</v>
      </c>
      <c r="E95335" s="4">
        <v>1200.0</v>
      </c>
      <c r="F95335" s="5">
        <f t="shared" si="1"/>
        <v>44287.79833</v>
      </c>
      <c r="G95335" s="6">
        <f t="shared" si="2"/>
        <v>0</v>
      </c>
    </row>
    <row r="95336" ht="14.25" customHeight="1">
      <c r="A95336" s="3">
        <v>433846.0</v>
      </c>
      <c r="B95336" s="3">
        <v>12995.0</v>
      </c>
      <c r="C95336" s="70">
        <v>44296.94640046296</v>
      </c>
      <c r="D95336" s="3">
        <v>5216.0</v>
      </c>
      <c r="E95336" s="4">
        <v>1200.0</v>
      </c>
      <c r="F95336" s="5">
        <f t="shared" si="1"/>
        <v>44166.06951</v>
      </c>
      <c r="G95336" s="6">
        <f t="shared" si="2"/>
        <v>0</v>
      </c>
    </row>
    <row r="95337" ht="14.25" customHeight="1">
      <c r="A95337" s="3">
        <v>433852.0</v>
      </c>
      <c r="B95337" s="3">
        <v>8582.0</v>
      </c>
      <c r="C95337" s="70">
        <v>44296.95280092592</v>
      </c>
      <c r="D95337" s="3">
        <v>6962.0</v>
      </c>
      <c r="E95337" s="4">
        <v>1200.0</v>
      </c>
      <c r="F95337" s="5">
        <f t="shared" si="1"/>
        <v>43922.21374</v>
      </c>
      <c r="G95337" s="6">
        <f t="shared" si="2"/>
        <v>0</v>
      </c>
    </row>
    <row r="95338" ht="14.25" customHeight="1">
      <c r="A95338" s="3">
        <v>433856.0</v>
      </c>
      <c r="B95338" s="3">
        <v>10156.0</v>
      </c>
      <c r="C95338" s="70">
        <v>44296.955</v>
      </c>
      <c r="D95338" s="3">
        <v>5268.0</v>
      </c>
      <c r="E95338" s="4">
        <v>1200.0</v>
      </c>
      <c r="F95338" s="5">
        <f t="shared" si="1"/>
        <v>44288.05075</v>
      </c>
      <c r="G95338" s="6">
        <f t="shared" si="2"/>
        <v>0</v>
      </c>
    </row>
    <row r="95339" ht="14.25" customHeight="1">
      <c r="A95339" s="3">
        <v>433857.0</v>
      </c>
      <c r="B95339" s="3">
        <v>7246.0</v>
      </c>
      <c r="C95339" s="70">
        <v>44296.95583333333</v>
      </c>
      <c r="D95339" s="3">
        <v>7878.0</v>
      </c>
      <c r="E95339" s="4">
        <v>960.0</v>
      </c>
      <c r="F95339" s="5">
        <f t="shared" si="1"/>
        <v>43891.07046</v>
      </c>
      <c r="G95339" s="6">
        <f t="shared" si="2"/>
        <v>0</v>
      </c>
    </row>
    <row r="95340" ht="14.25" customHeight="1">
      <c r="A95340" s="3">
        <v>433862.0</v>
      </c>
      <c r="B95340" s="3">
        <v>12837.0</v>
      </c>
      <c r="C95340" s="70">
        <v>44296.95805555556</v>
      </c>
      <c r="D95340" s="3">
        <v>11700.0</v>
      </c>
      <c r="E95340" s="4">
        <v>1200.0</v>
      </c>
      <c r="F95340" s="5">
        <f t="shared" si="1"/>
        <v>43833.01934</v>
      </c>
      <c r="G95340" s="6">
        <f t="shared" si="2"/>
        <v>0</v>
      </c>
    </row>
    <row r="95341" ht="14.25" customHeight="1">
      <c r="A95341" s="3">
        <v>433864.0</v>
      </c>
      <c r="B95341" s="3">
        <v>1471.0</v>
      </c>
      <c r="C95341" s="70">
        <v>44296.96038194445</v>
      </c>
      <c r="D95341" s="3">
        <v>10860.0</v>
      </c>
      <c r="E95341" s="4">
        <v>1200.0</v>
      </c>
      <c r="F95341" s="5">
        <f t="shared" si="1"/>
        <v>44229.13188</v>
      </c>
      <c r="G95341" s="6">
        <f t="shared" si="2"/>
        <v>0</v>
      </c>
    </row>
    <row r="95342" ht="14.25" customHeight="1">
      <c r="A95342" s="3">
        <v>433866.0</v>
      </c>
      <c r="B95342" s="3">
        <v>6091.0</v>
      </c>
      <c r="C95342" s="70">
        <v>44296.96069444445</v>
      </c>
      <c r="D95342" s="3">
        <v>2271.0</v>
      </c>
      <c r="E95342" s="4">
        <v>1200.0</v>
      </c>
      <c r="F95342" s="5">
        <f t="shared" si="1"/>
        <v>43922.06399</v>
      </c>
      <c r="G95342" s="6">
        <f t="shared" si="2"/>
        <v>0</v>
      </c>
    </row>
    <row r="95343" ht="14.25" customHeight="1">
      <c r="A95343" s="3">
        <v>433872.0</v>
      </c>
      <c r="B95343" s="3">
        <v>1313.0</v>
      </c>
      <c r="C95343" s="70">
        <v>44296.96234953704</v>
      </c>
      <c r="D95343" s="3">
        <v>9086.0</v>
      </c>
      <c r="E95343" s="4">
        <v>1200.0</v>
      </c>
      <c r="F95343" s="5">
        <f t="shared" si="1"/>
        <v>43952.75179</v>
      </c>
      <c r="G95343" s="6">
        <f t="shared" si="2"/>
        <v>0</v>
      </c>
    </row>
    <row r="95344" ht="14.25" customHeight="1">
      <c r="A95344" s="3">
        <v>433878.0</v>
      </c>
      <c r="B95344" s="3">
        <v>12462.0</v>
      </c>
      <c r="C95344" s="70">
        <v>44296.96489583333</v>
      </c>
      <c r="D95344" s="3">
        <v>1065.0</v>
      </c>
      <c r="E95344" s="4">
        <v>1200.0</v>
      </c>
      <c r="F95344" s="5">
        <f t="shared" si="1"/>
        <v>44105.01168</v>
      </c>
      <c r="G95344" s="6">
        <f t="shared" si="2"/>
        <v>0</v>
      </c>
    </row>
    <row r="95345" ht="14.25" customHeight="1">
      <c r="A95345" s="3">
        <v>433885.0</v>
      </c>
      <c r="B95345" s="3">
        <v>12452.0</v>
      </c>
      <c r="C95345" s="70">
        <v>44296.96497685185</v>
      </c>
      <c r="D95345" s="3">
        <v>4296.0</v>
      </c>
      <c r="E95345" s="4">
        <v>960.0</v>
      </c>
      <c r="F95345" s="5">
        <f t="shared" si="1"/>
        <v>44256.84777</v>
      </c>
      <c r="G95345" s="6">
        <f t="shared" si="2"/>
        <v>0</v>
      </c>
    </row>
    <row r="95346" ht="14.25" customHeight="1">
      <c r="A95346" s="3">
        <v>433888.0</v>
      </c>
      <c r="B95346" s="3">
        <v>2539.0</v>
      </c>
      <c r="C95346" s="70">
        <v>44296.96616898148</v>
      </c>
      <c r="D95346" s="3">
        <v>4621.0</v>
      </c>
      <c r="E95346" s="4">
        <v>1200.0</v>
      </c>
      <c r="F95346" s="5">
        <f t="shared" si="1"/>
        <v>44075.26337</v>
      </c>
      <c r="G95346" s="6">
        <f t="shared" si="2"/>
        <v>0</v>
      </c>
    </row>
    <row r="95347" ht="14.25" customHeight="1">
      <c r="A95347" s="3">
        <v>433892.0</v>
      </c>
      <c r="B95347" s="3">
        <v>13475.0</v>
      </c>
      <c r="C95347" s="70">
        <v>44296.96619212963</v>
      </c>
      <c r="D95347" s="3">
        <v>11551.0</v>
      </c>
      <c r="E95347" s="4">
        <v>1200.0</v>
      </c>
      <c r="F95347" s="5">
        <f t="shared" si="1"/>
        <v>43983.33884</v>
      </c>
      <c r="G95347" s="6">
        <f t="shared" si="2"/>
        <v>0</v>
      </c>
    </row>
    <row r="95348" ht="14.25" customHeight="1">
      <c r="A95348" s="3">
        <v>433895.0</v>
      </c>
      <c r="B95348" s="3">
        <v>6316.0</v>
      </c>
      <c r="C95348" s="70">
        <v>44296.96663194444</v>
      </c>
      <c r="D95348" s="3">
        <v>11932.0</v>
      </c>
      <c r="E95348" s="4">
        <v>1200.0</v>
      </c>
      <c r="F95348" s="5">
        <f t="shared" si="1"/>
        <v>44136.61545</v>
      </c>
      <c r="G95348" s="6">
        <f t="shared" si="2"/>
        <v>0</v>
      </c>
    </row>
    <row r="95349" ht="14.25" customHeight="1">
      <c r="A95349" s="3">
        <v>433898.0</v>
      </c>
      <c r="B95349" s="3">
        <v>7281.0</v>
      </c>
      <c r="C95349" s="70">
        <v>44296.96666666667</v>
      </c>
      <c r="D95349" s="3">
        <v>6631.0</v>
      </c>
      <c r="E95349" s="4">
        <v>0.0</v>
      </c>
      <c r="F95349" s="5">
        <f t="shared" si="1"/>
        <v>43952.97714</v>
      </c>
      <c r="G95349" s="6">
        <f t="shared" si="2"/>
        <v>0</v>
      </c>
    </row>
    <row r="95350" ht="14.25" customHeight="1">
      <c r="A95350" s="3">
        <v>433901.0</v>
      </c>
      <c r="B95350" s="3">
        <v>2691.0</v>
      </c>
      <c r="C95350" s="70">
        <v>44296.96875</v>
      </c>
      <c r="D95350" s="3">
        <v>5893.0</v>
      </c>
      <c r="E95350" s="4">
        <v>1200.0</v>
      </c>
      <c r="F95350" s="5">
        <f t="shared" si="1"/>
        <v>44075.81169</v>
      </c>
      <c r="G95350" s="6">
        <f t="shared" si="2"/>
        <v>0</v>
      </c>
    </row>
    <row r="95351" ht="14.25" customHeight="1">
      <c r="A95351" s="3">
        <v>433905.0</v>
      </c>
      <c r="B95351" s="3">
        <v>12234.0</v>
      </c>
      <c r="C95351" s="70">
        <v>44296.97041666666</v>
      </c>
      <c r="D95351" s="3">
        <v>10860.0</v>
      </c>
      <c r="E95351" s="4">
        <v>1200.0</v>
      </c>
      <c r="F95351" s="5">
        <f t="shared" si="1"/>
        <v>44229.13188</v>
      </c>
      <c r="G95351" s="6">
        <f t="shared" si="2"/>
        <v>0</v>
      </c>
    </row>
    <row r="95352" ht="14.25" customHeight="1">
      <c r="A95352" s="3">
        <v>433906.0</v>
      </c>
      <c r="B95352" s="3">
        <v>3226.0</v>
      </c>
      <c r="C95352" s="70">
        <v>44296.97393518518</v>
      </c>
      <c r="D95352" s="3">
        <v>11700.0</v>
      </c>
      <c r="E95352" s="4">
        <v>1200.0</v>
      </c>
      <c r="F95352" s="5">
        <f t="shared" si="1"/>
        <v>43833.01934</v>
      </c>
      <c r="G95352" s="6">
        <f t="shared" si="2"/>
        <v>0</v>
      </c>
    </row>
    <row r="95353" ht="14.25" customHeight="1">
      <c r="A95353" s="3">
        <v>433908.0</v>
      </c>
      <c r="B95353" s="3">
        <v>13863.0</v>
      </c>
      <c r="C95353" s="70">
        <v>44296.97620370371</v>
      </c>
      <c r="D95353" s="3">
        <v>6508.0</v>
      </c>
      <c r="E95353" s="4">
        <v>1200.0</v>
      </c>
      <c r="F95353" s="5">
        <f t="shared" si="1"/>
        <v>43922.19503</v>
      </c>
      <c r="G95353" s="6">
        <f t="shared" si="2"/>
        <v>0</v>
      </c>
    </row>
    <row r="95354" ht="14.25" customHeight="1">
      <c r="A95354" s="3">
        <v>433913.0</v>
      </c>
      <c r="B95354" s="3">
        <v>10766.0</v>
      </c>
      <c r="C95354" s="70">
        <v>44296.97763888889</v>
      </c>
      <c r="D95354" s="3">
        <v>10630.0</v>
      </c>
      <c r="E95354" s="4">
        <v>1200.0</v>
      </c>
      <c r="F95354" s="5">
        <f t="shared" si="1"/>
        <v>44136.00322</v>
      </c>
      <c r="G95354" s="6">
        <f t="shared" si="2"/>
        <v>0</v>
      </c>
    </row>
    <row r="95355" ht="14.25" customHeight="1">
      <c r="A95355" s="3">
        <v>433920.0</v>
      </c>
      <c r="B95355" s="3">
        <v>13863.0</v>
      </c>
      <c r="C95355" s="70">
        <v>44296.98219907407</v>
      </c>
      <c r="D95355" s="3">
        <v>5166.0</v>
      </c>
      <c r="E95355" s="4">
        <v>0.0</v>
      </c>
      <c r="F95355" s="5">
        <f t="shared" si="1"/>
        <v>44197.42825</v>
      </c>
      <c r="G95355" s="6">
        <f t="shared" si="2"/>
        <v>0</v>
      </c>
    </row>
    <row r="95356" ht="14.25" customHeight="1">
      <c r="A95356" s="3">
        <v>433926.0</v>
      </c>
      <c r="B95356" s="3">
        <v>9966.0</v>
      </c>
      <c r="C95356" s="70">
        <v>44296.98335648148</v>
      </c>
      <c r="D95356" s="3">
        <v>6025.0</v>
      </c>
      <c r="E95356" s="4">
        <v>1200.0</v>
      </c>
      <c r="F95356" s="5">
        <f t="shared" si="1"/>
        <v>44136.58736</v>
      </c>
      <c r="G95356" s="6">
        <f t="shared" si="2"/>
        <v>0</v>
      </c>
    </row>
    <row r="95357" ht="14.25" customHeight="1">
      <c r="A95357" s="3">
        <v>433932.0</v>
      </c>
      <c r="B95357" s="3">
        <v>4286.0</v>
      </c>
      <c r="C95357" s="70">
        <v>44296.98587962963</v>
      </c>
      <c r="D95357" s="3">
        <v>4293.0</v>
      </c>
      <c r="E95357" s="4">
        <v>0.0</v>
      </c>
      <c r="F95357" s="5">
        <f t="shared" si="1"/>
        <v>44136.11847</v>
      </c>
      <c r="G95357" s="6">
        <f t="shared" si="2"/>
        <v>0</v>
      </c>
    </row>
    <row r="95358" ht="14.25" customHeight="1">
      <c r="A95358" s="3">
        <v>433939.0</v>
      </c>
      <c r="B95358" s="3">
        <v>8611.0</v>
      </c>
      <c r="C95358" s="70">
        <v>44296.98766203703</v>
      </c>
      <c r="D95358" s="3">
        <v>6844.0</v>
      </c>
      <c r="E95358" s="4">
        <v>1200.0</v>
      </c>
      <c r="F95358" s="5">
        <f t="shared" si="1"/>
        <v>43891.22446</v>
      </c>
      <c r="G95358" s="6">
        <f t="shared" si="2"/>
        <v>0</v>
      </c>
    </row>
    <row r="95359" ht="14.25" customHeight="1">
      <c r="A95359" s="3">
        <v>433945.0</v>
      </c>
      <c r="B95359" s="3">
        <v>9130.0</v>
      </c>
      <c r="C95359" s="70">
        <v>44296.98792824074</v>
      </c>
      <c r="D95359" s="3">
        <v>6204.0</v>
      </c>
      <c r="E95359" s="4">
        <v>1200.0</v>
      </c>
      <c r="F95359" s="5">
        <f t="shared" si="1"/>
        <v>43983.43541</v>
      </c>
      <c r="G95359" s="6">
        <f t="shared" si="2"/>
        <v>0</v>
      </c>
    </row>
    <row r="95360" ht="14.25" customHeight="1">
      <c r="A95360" s="3">
        <v>433950.0</v>
      </c>
      <c r="B95360" s="3">
        <v>3169.0</v>
      </c>
      <c r="C95360" s="70">
        <v>44296.99033564814</v>
      </c>
      <c r="D95360" s="3">
        <v>1849.0</v>
      </c>
      <c r="E95360" s="4">
        <v>1200.0</v>
      </c>
      <c r="F95360" s="5">
        <f t="shared" si="1"/>
        <v>44013.14606</v>
      </c>
      <c r="G95360" s="6">
        <f t="shared" si="2"/>
        <v>0</v>
      </c>
    </row>
    <row r="95361" ht="14.25" customHeight="1">
      <c r="A95361" s="3">
        <v>433951.0</v>
      </c>
      <c r="B95361" s="3">
        <v>6930.0</v>
      </c>
      <c r="C95361" s="70">
        <v>44296.9924537037</v>
      </c>
      <c r="D95361" s="3">
        <v>10693.0</v>
      </c>
      <c r="E95361" s="4">
        <v>1200.0</v>
      </c>
      <c r="F95361" s="5">
        <f t="shared" si="1"/>
        <v>43983.32138</v>
      </c>
      <c r="G95361" s="6">
        <f t="shared" si="2"/>
        <v>0</v>
      </c>
    </row>
    <row r="95362" ht="14.25" customHeight="1">
      <c r="A95362" s="3">
        <v>433955.0</v>
      </c>
      <c r="B95362" s="3">
        <v>7306.0</v>
      </c>
      <c r="C95362" s="70">
        <v>44296.99523148148</v>
      </c>
      <c r="D95362" s="3">
        <v>11325.0</v>
      </c>
      <c r="E95362" s="4">
        <v>1200.0</v>
      </c>
      <c r="F95362" s="5">
        <f t="shared" si="1"/>
        <v>43952.91896</v>
      </c>
      <c r="G95362" s="6">
        <f t="shared" si="2"/>
        <v>0</v>
      </c>
    </row>
    <row r="95363" ht="14.25" customHeight="1">
      <c r="A95363" s="3">
        <v>433962.0</v>
      </c>
      <c r="B95363" s="3">
        <v>6349.0</v>
      </c>
      <c r="C95363" s="70">
        <v>44296.9984837963</v>
      </c>
      <c r="D95363" s="3">
        <v>11329.0</v>
      </c>
      <c r="E95363" s="4">
        <v>1200.0</v>
      </c>
      <c r="F95363" s="5">
        <f t="shared" si="1"/>
        <v>43983.59655</v>
      </c>
      <c r="G95363" s="6">
        <f t="shared" si="2"/>
        <v>0</v>
      </c>
    </row>
    <row r="95364" ht="14.25" customHeight="1">
      <c r="A95364" s="3">
        <v>433965.0</v>
      </c>
      <c r="B95364" s="3">
        <v>11258.0</v>
      </c>
      <c r="C95364" s="70">
        <v>44296.99865740741</v>
      </c>
      <c r="D95364" s="3">
        <v>3528.0</v>
      </c>
      <c r="E95364" s="4">
        <v>1200.0</v>
      </c>
      <c r="F95364" s="5">
        <f t="shared" si="1"/>
        <v>43832.25354</v>
      </c>
      <c r="G95364" s="6">
        <f t="shared" si="2"/>
        <v>0</v>
      </c>
    </row>
    <row r="95365" ht="14.25" customHeight="1">
      <c r="A95365" s="3">
        <v>433972.0</v>
      </c>
      <c r="B95365" s="3">
        <v>13958.0</v>
      </c>
      <c r="C95365" s="70">
        <v>44296.99908564815</v>
      </c>
      <c r="D95365" s="3">
        <v>2338.0</v>
      </c>
      <c r="E95365" s="4">
        <v>960.0</v>
      </c>
      <c r="F95365" s="5">
        <f t="shared" si="1"/>
        <v>43952.0159</v>
      </c>
      <c r="G95365" s="6">
        <f t="shared" si="2"/>
        <v>0</v>
      </c>
    </row>
    <row r="95366" ht="14.25" customHeight="1">
      <c r="A95366" s="3">
        <v>433977.0</v>
      </c>
      <c r="B95366" s="3">
        <v>4222.0</v>
      </c>
      <c r="C95366" s="70">
        <v>44297.00056712963</v>
      </c>
      <c r="D95366" s="3">
        <v>13817.0</v>
      </c>
      <c r="E95366" s="4">
        <v>1200.0</v>
      </c>
      <c r="F95366" s="5">
        <f t="shared" si="1"/>
        <v>43891.13111</v>
      </c>
      <c r="G95366" s="6">
        <f t="shared" si="2"/>
        <v>0</v>
      </c>
    </row>
    <row r="95367" ht="14.25" customHeight="1">
      <c r="A95367" s="3">
        <v>433982.0</v>
      </c>
      <c r="B95367" s="3">
        <v>10341.0</v>
      </c>
      <c r="C95367" s="70">
        <v>44297.00516203704</v>
      </c>
      <c r="D95367" s="3">
        <v>11264.0</v>
      </c>
      <c r="E95367" s="4">
        <v>1200.0</v>
      </c>
      <c r="F95367" s="5">
        <f t="shared" si="1"/>
        <v>44228.13782</v>
      </c>
      <c r="G95367" s="6">
        <f t="shared" si="2"/>
        <v>0</v>
      </c>
    </row>
    <row r="95368" ht="14.25" customHeight="1">
      <c r="A95368" s="3">
        <v>433988.0</v>
      </c>
      <c r="B95368" s="3">
        <v>10457.0</v>
      </c>
      <c r="C95368" s="70">
        <v>44297.01438657408</v>
      </c>
      <c r="D95368" s="3">
        <v>3788.0</v>
      </c>
      <c r="E95368" s="4">
        <v>1200.0</v>
      </c>
      <c r="F95368" s="5">
        <f t="shared" si="1"/>
        <v>44075.48057</v>
      </c>
      <c r="G95368" s="6">
        <f t="shared" si="2"/>
        <v>0</v>
      </c>
    </row>
    <row r="95369" ht="14.25" customHeight="1">
      <c r="A95369" s="3">
        <v>433994.0</v>
      </c>
      <c r="B95369" s="3">
        <v>2074.0</v>
      </c>
      <c r="C95369" s="70">
        <v>44297.0158912037</v>
      </c>
      <c r="D95369" s="3">
        <v>7964.0</v>
      </c>
      <c r="E95369" s="4">
        <v>960.0</v>
      </c>
      <c r="F95369" s="5">
        <f t="shared" si="1"/>
        <v>44166.44638</v>
      </c>
      <c r="G95369" s="6">
        <f t="shared" si="2"/>
        <v>0</v>
      </c>
    </row>
    <row r="95370" ht="14.25" customHeight="1">
      <c r="A95370" s="3">
        <v>433998.0</v>
      </c>
      <c r="B95370" s="3">
        <v>1902.0</v>
      </c>
      <c r="C95370" s="70">
        <v>44297.0175</v>
      </c>
      <c r="D95370" s="3">
        <v>5927.0</v>
      </c>
      <c r="E95370" s="4">
        <v>1200.0</v>
      </c>
      <c r="F95370" s="5">
        <f t="shared" si="1"/>
        <v>43862.03502</v>
      </c>
      <c r="G95370" s="6">
        <f t="shared" si="2"/>
        <v>0</v>
      </c>
    </row>
    <row r="95371" ht="14.25" customHeight="1">
      <c r="A95371" s="3">
        <v>434000.0</v>
      </c>
      <c r="B95371" s="3">
        <v>12690.0</v>
      </c>
      <c r="C95371" s="70">
        <v>44297.02039351852</v>
      </c>
      <c r="D95371" s="3">
        <v>7878.0</v>
      </c>
      <c r="E95371" s="4">
        <v>1200.0</v>
      </c>
      <c r="F95371" s="5">
        <f t="shared" si="1"/>
        <v>43891.07046</v>
      </c>
      <c r="G95371" s="6">
        <f t="shared" si="2"/>
        <v>0</v>
      </c>
    </row>
    <row r="95372" ht="14.25" customHeight="1">
      <c r="A95372" s="3">
        <v>434001.0</v>
      </c>
      <c r="B95372" s="3">
        <v>2683.0</v>
      </c>
      <c r="C95372" s="70">
        <v>44297.02204861111</v>
      </c>
      <c r="D95372" s="3">
        <v>5216.0</v>
      </c>
      <c r="E95372" s="4">
        <v>1200.0</v>
      </c>
      <c r="F95372" s="5">
        <f t="shared" si="1"/>
        <v>44166.06951</v>
      </c>
      <c r="G95372" s="6">
        <f t="shared" si="2"/>
        <v>0</v>
      </c>
    </row>
    <row r="95373" ht="14.25" customHeight="1">
      <c r="A95373" s="3">
        <v>434004.0</v>
      </c>
      <c r="B95373" s="3">
        <v>9895.0</v>
      </c>
      <c r="C95373" s="70">
        <v>44297.02262731481</v>
      </c>
      <c r="D95373" s="3">
        <v>5925.0</v>
      </c>
      <c r="E95373" s="4">
        <v>1200.0</v>
      </c>
      <c r="F95373" s="5">
        <f t="shared" si="1"/>
        <v>44288.44289</v>
      </c>
      <c r="G95373" s="6">
        <f t="shared" si="2"/>
        <v>0</v>
      </c>
    </row>
    <row r="95374" ht="14.25" customHeight="1">
      <c r="A95374" s="3">
        <v>434009.0</v>
      </c>
      <c r="B95374" s="3">
        <v>3715.0</v>
      </c>
      <c r="C95374" s="70">
        <v>44297.02358796296</v>
      </c>
      <c r="D95374" s="3">
        <v>4120.0</v>
      </c>
      <c r="E95374" s="4">
        <v>0.0</v>
      </c>
      <c r="F95374" s="5">
        <f t="shared" si="1"/>
        <v>43952.01684</v>
      </c>
      <c r="G95374" s="6">
        <f t="shared" si="2"/>
        <v>0</v>
      </c>
    </row>
    <row r="95375" ht="14.25" customHeight="1">
      <c r="A95375" s="3">
        <v>434014.0</v>
      </c>
      <c r="B95375" s="3">
        <v>8132.0</v>
      </c>
      <c r="C95375" s="70">
        <v>44297.02553240741</v>
      </c>
      <c r="D95375" s="3">
        <v>12504.0</v>
      </c>
      <c r="E95375" s="4">
        <v>1200.0</v>
      </c>
      <c r="F95375" s="5">
        <f t="shared" si="1"/>
        <v>43833.39757</v>
      </c>
      <c r="G95375" s="6">
        <f t="shared" si="2"/>
        <v>0</v>
      </c>
    </row>
    <row r="95376" ht="14.25" customHeight="1">
      <c r="A95376" s="3">
        <v>434016.0</v>
      </c>
      <c r="B95376" s="3">
        <v>3339.0</v>
      </c>
      <c r="C95376" s="70">
        <v>44297.02920138889</v>
      </c>
      <c r="D95376" s="3">
        <v>10807.0</v>
      </c>
      <c r="E95376" s="4">
        <v>1200.0</v>
      </c>
      <c r="F95376" s="5">
        <f t="shared" si="1"/>
        <v>43953.84152</v>
      </c>
      <c r="G95376" s="6">
        <f t="shared" si="2"/>
        <v>0</v>
      </c>
    </row>
    <row r="95377" ht="14.25" customHeight="1">
      <c r="A95377" s="3">
        <v>434022.0</v>
      </c>
      <c r="B95377" s="3">
        <v>10913.0</v>
      </c>
      <c r="C95377" s="70">
        <v>44297.02928240741</v>
      </c>
      <c r="D95377" s="3">
        <v>9755.0</v>
      </c>
      <c r="E95377" s="4">
        <v>1200.0</v>
      </c>
      <c r="F95377" s="5">
        <f t="shared" si="1"/>
        <v>44167.09987</v>
      </c>
      <c r="G95377" s="6">
        <f t="shared" si="2"/>
        <v>0</v>
      </c>
    </row>
    <row r="95378" ht="14.25" customHeight="1">
      <c r="A95378" s="3">
        <v>434027.0</v>
      </c>
      <c r="B95378" s="3">
        <v>9594.0</v>
      </c>
      <c r="C95378" s="70">
        <v>44297.02931712963</v>
      </c>
      <c r="D95378" s="3">
        <v>7978.0</v>
      </c>
      <c r="E95378" s="4">
        <v>0.0</v>
      </c>
      <c r="F95378" s="5">
        <f t="shared" si="1"/>
        <v>44076.5712</v>
      </c>
      <c r="G95378" s="6">
        <f t="shared" si="2"/>
        <v>0</v>
      </c>
    </row>
    <row r="95379" ht="14.25" customHeight="1">
      <c r="A95379" s="3">
        <v>434029.0</v>
      </c>
      <c r="B95379" s="3">
        <v>1703.0</v>
      </c>
      <c r="C95379" s="70">
        <v>44297.03545138889</v>
      </c>
      <c r="D95379" s="3">
        <v>10693.0</v>
      </c>
      <c r="E95379" s="4">
        <v>1200.0</v>
      </c>
      <c r="F95379" s="5">
        <f t="shared" si="1"/>
        <v>43983.32138</v>
      </c>
      <c r="G95379" s="6">
        <f t="shared" si="2"/>
        <v>0</v>
      </c>
    </row>
    <row r="95380" ht="14.25" customHeight="1">
      <c r="A95380" s="3">
        <v>434030.0</v>
      </c>
      <c r="B95380" s="3">
        <v>7149.0</v>
      </c>
      <c r="C95380" s="70">
        <v>44297.03594907407</v>
      </c>
      <c r="D95380" s="3">
        <v>9193.0</v>
      </c>
      <c r="E95380" s="4">
        <v>1200.0</v>
      </c>
      <c r="F95380" s="5">
        <f t="shared" si="1"/>
        <v>43922.42946</v>
      </c>
      <c r="G95380" s="6">
        <f t="shared" si="2"/>
        <v>0</v>
      </c>
    </row>
    <row r="95381" ht="14.25" customHeight="1">
      <c r="A95381" s="3">
        <v>434034.0</v>
      </c>
      <c r="B95381" s="3">
        <v>695.0</v>
      </c>
      <c r="C95381" s="70">
        <v>44297.03700231481</v>
      </c>
      <c r="D95381" s="3">
        <v>291.0</v>
      </c>
      <c r="E95381" s="4">
        <v>1200.0</v>
      </c>
      <c r="F95381" s="5">
        <f t="shared" si="1"/>
        <v>44197.0728</v>
      </c>
      <c r="G95381" s="6">
        <f t="shared" si="2"/>
        <v>0</v>
      </c>
    </row>
    <row r="95382" ht="14.25" customHeight="1">
      <c r="A95382" s="3">
        <v>434037.0</v>
      </c>
      <c r="B95382" s="3">
        <v>9578.0</v>
      </c>
      <c r="C95382" s="70">
        <v>44297.0375</v>
      </c>
      <c r="D95382" s="3">
        <v>5927.0</v>
      </c>
      <c r="E95382" s="4">
        <v>1200.0</v>
      </c>
      <c r="F95382" s="5">
        <f t="shared" si="1"/>
        <v>43862.03502</v>
      </c>
      <c r="G95382" s="6">
        <f t="shared" si="2"/>
        <v>0</v>
      </c>
    </row>
    <row r="95383" ht="14.25" customHeight="1">
      <c r="A95383" s="3">
        <v>434042.0</v>
      </c>
      <c r="B95383" s="3">
        <v>510.0</v>
      </c>
      <c r="C95383" s="70">
        <v>44297.03799768518</v>
      </c>
      <c r="D95383" s="3">
        <v>5849.0</v>
      </c>
      <c r="E95383" s="4">
        <v>1200.0</v>
      </c>
      <c r="F95383" s="5">
        <f t="shared" si="1"/>
        <v>44013.74572</v>
      </c>
      <c r="G95383" s="6">
        <f t="shared" si="2"/>
        <v>0</v>
      </c>
    </row>
    <row r="95384" ht="14.25" customHeight="1">
      <c r="A95384" s="3">
        <v>434046.0</v>
      </c>
      <c r="B95384" s="3">
        <v>2683.0</v>
      </c>
      <c r="C95384" s="70">
        <v>44297.04081018519</v>
      </c>
      <c r="D95384" s="3">
        <v>11325.0</v>
      </c>
      <c r="E95384" s="4">
        <v>1200.0</v>
      </c>
      <c r="F95384" s="5">
        <f t="shared" si="1"/>
        <v>43952.91896</v>
      </c>
      <c r="G95384" s="6">
        <f t="shared" si="2"/>
        <v>0</v>
      </c>
    </row>
    <row r="95385" ht="14.25" customHeight="1">
      <c r="A95385" s="3">
        <v>434050.0</v>
      </c>
      <c r="B95385" s="3">
        <v>5730.0</v>
      </c>
      <c r="C95385" s="70">
        <v>44297.04667824074</v>
      </c>
      <c r="D95385" s="3">
        <v>2025.0</v>
      </c>
      <c r="E95385" s="4">
        <v>1200.0</v>
      </c>
      <c r="F95385" s="5">
        <f t="shared" si="1"/>
        <v>44229.31661</v>
      </c>
      <c r="G95385" s="6">
        <f t="shared" si="2"/>
        <v>0</v>
      </c>
    </row>
    <row r="95386" ht="14.25" customHeight="1">
      <c r="A95386" s="3">
        <v>434052.0</v>
      </c>
      <c r="B95386" s="3">
        <v>12390.0</v>
      </c>
      <c r="C95386" s="70">
        <v>44297.04847222222</v>
      </c>
      <c r="D95386" s="3">
        <v>7343.0</v>
      </c>
      <c r="E95386" s="4">
        <v>1200.0</v>
      </c>
      <c r="F95386" s="5">
        <f t="shared" si="1"/>
        <v>44166.25294</v>
      </c>
      <c r="G95386" s="6">
        <f t="shared" si="2"/>
        <v>0</v>
      </c>
    </row>
    <row r="95387" ht="14.25" customHeight="1">
      <c r="A95387" s="3">
        <v>434059.0</v>
      </c>
      <c r="B95387" s="3">
        <v>4382.0</v>
      </c>
      <c r="C95387" s="70">
        <v>44297.05114583333</v>
      </c>
      <c r="D95387" s="3">
        <v>10193.0</v>
      </c>
      <c r="E95387" s="4">
        <v>1200.0</v>
      </c>
      <c r="F95387" s="5">
        <f t="shared" si="1"/>
        <v>44197.19719</v>
      </c>
      <c r="G95387" s="6">
        <f t="shared" si="2"/>
        <v>0</v>
      </c>
    </row>
    <row r="95388" ht="14.25" customHeight="1">
      <c r="A95388" s="3">
        <v>434063.0</v>
      </c>
      <c r="B95388" s="3">
        <v>10397.0</v>
      </c>
      <c r="C95388" s="70">
        <v>44297.0522337963</v>
      </c>
      <c r="D95388" s="3">
        <v>11210.0</v>
      </c>
      <c r="E95388" s="4">
        <v>1200.0</v>
      </c>
      <c r="F95388" s="5">
        <f t="shared" si="1"/>
        <v>43922.33478</v>
      </c>
      <c r="G95388" s="6">
        <f t="shared" si="2"/>
        <v>0</v>
      </c>
    </row>
    <row r="95389" ht="14.25" customHeight="1">
      <c r="A95389" s="3">
        <v>434066.0</v>
      </c>
      <c r="B95389" s="3">
        <v>8525.0</v>
      </c>
      <c r="C95389" s="70">
        <v>44297.05363425926</v>
      </c>
      <c r="D95389" s="3">
        <v>2628.0</v>
      </c>
      <c r="E95389" s="4">
        <v>1200.0</v>
      </c>
      <c r="F95389" s="5">
        <f t="shared" si="1"/>
        <v>44077.03214</v>
      </c>
      <c r="G95389" s="6">
        <f t="shared" si="2"/>
        <v>0</v>
      </c>
    </row>
    <row r="95390" ht="14.25" customHeight="1">
      <c r="A95390" s="3">
        <v>434072.0</v>
      </c>
      <c r="B95390" s="3">
        <v>1582.0</v>
      </c>
      <c r="C95390" s="70">
        <v>44297.06265046296</v>
      </c>
      <c r="D95390" s="3">
        <v>7850.0</v>
      </c>
      <c r="E95390" s="4">
        <v>1200.0</v>
      </c>
      <c r="F95390" s="5">
        <f t="shared" si="1"/>
        <v>44076.31014</v>
      </c>
      <c r="G95390" s="6">
        <f t="shared" si="2"/>
        <v>0</v>
      </c>
    </row>
    <row r="95391" ht="14.25" customHeight="1">
      <c r="A95391" s="3">
        <v>434076.0</v>
      </c>
      <c r="B95391" s="3">
        <v>7662.0</v>
      </c>
      <c r="C95391" s="70">
        <v>44297.0667824074</v>
      </c>
      <c r="D95391" s="3">
        <v>11045.0</v>
      </c>
      <c r="E95391" s="4">
        <v>1200.0</v>
      </c>
      <c r="F95391" s="5">
        <f t="shared" si="1"/>
        <v>44258.58652</v>
      </c>
      <c r="G95391" s="6">
        <f t="shared" si="2"/>
        <v>0</v>
      </c>
    </row>
    <row r="95392" ht="14.25" customHeight="1">
      <c r="A95392" s="3">
        <v>434081.0</v>
      </c>
      <c r="B95392" s="3">
        <v>9280.0</v>
      </c>
      <c r="C95392" s="70">
        <v>44297.07091435185</v>
      </c>
      <c r="D95392" s="3">
        <v>6631.0</v>
      </c>
      <c r="E95392" s="4">
        <v>1200.0</v>
      </c>
      <c r="F95392" s="5">
        <f t="shared" si="1"/>
        <v>43952.97714</v>
      </c>
      <c r="G95392" s="6">
        <f t="shared" si="2"/>
        <v>0</v>
      </c>
    </row>
    <row r="95393" ht="14.25" customHeight="1">
      <c r="A95393" s="3">
        <v>434082.0</v>
      </c>
      <c r="B95393" s="3">
        <v>8613.0</v>
      </c>
      <c r="C95393" s="70">
        <v>44297.07451388889</v>
      </c>
      <c r="D95393" s="3">
        <v>10860.0</v>
      </c>
      <c r="E95393" s="4">
        <v>1200.0</v>
      </c>
      <c r="F95393" s="5">
        <f t="shared" si="1"/>
        <v>44229.13188</v>
      </c>
      <c r="G95393" s="6">
        <f t="shared" si="2"/>
        <v>0</v>
      </c>
    </row>
    <row r="95394" ht="14.25" customHeight="1">
      <c r="A95394" s="3">
        <v>434086.0</v>
      </c>
      <c r="B95394" s="3">
        <v>2591.0</v>
      </c>
      <c r="C95394" s="70">
        <v>44297.07621527778</v>
      </c>
      <c r="D95394" s="3">
        <v>1897.0</v>
      </c>
      <c r="E95394" s="4">
        <v>1200.0</v>
      </c>
      <c r="F95394" s="5">
        <f t="shared" si="1"/>
        <v>44166.03487</v>
      </c>
      <c r="G95394" s="6">
        <f t="shared" si="2"/>
        <v>0</v>
      </c>
    </row>
    <row r="95395" ht="14.25" customHeight="1">
      <c r="A95395" s="3">
        <v>434090.0</v>
      </c>
      <c r="B95395" s="3">
        <v>9642.0</v>
      </c>
      <c r="C95395" s="70">
        <v>44297.07949074074</v>
      </c>
      <c r="D95395" s="3">
        <v>7978.0</v>
      </c>
      <c r="E95395" s="4">
        <v>960.0</v>
      </c>
      <c r="F95395" s="5">
        <f t="shared" si="1"/>
        <v>44076.5712</v>
      </c>
      <c r="G95395" s="6">
        <f t="shared" si="2"/>
        <v>0</v>
      </c>
    </row>
    <row r="95396" ht="14.25" customHeight="1">
      <c r="A95396" s="3">
        <v>434096.0</v>
      </c>
      <c r="B95396" s="3">
        <v>7229.0</v>
      </c>
      <c r="C95396" s="70">
        <v>44297.08024305556</v>
      </c>
      <c r="D95396" s="3">
        <v>638.0</v>
      </c>
      <c r="E95396" s="4">
        <v>1200.0</v>
      </c>
      <c r="F95396" s="5">
        <f t="shared" si="1"/>
        <v>44166.57579</v>
      </c>
      <c r="G95396" s="6">
        <f t="shared" si="2"/>
        <v>0</v>
      </c>
    </row>
    <row r="95397" ht="14.25" customHeight="1">
      <c r="A95397" s="3">
        <v>434103.0</v>
      </c>
      <c r="B95397" s="3">
        <v>542.0</v>
      </c>
      <c r="C95397" s="70">
        <v>44297.08189814815</v>
      </c>
      <c r="D95397" s="3">
        <v>9752.0</v>
      </c>
      <c r="E95397" s="4">
        <v>1200.0</v>
      </c>
      <c r="F95397" s="5">
        <f t="shared" si="1"/>
        <v>44105.0549</v>
      </c>
      <c r="G95397" s="6">
        <f t="shared" si="2"/>
        <v>0</v>
      </c>
    </row>
    <row r="95398" ht="14.25" customHeight="1">
      <c r="A95398" s="3">
        <v>434104.0</v>
      </c>
      <c r="B95398" s="3">
        <v>868.0</v>
      </c>
      <c r="C95398" s="70">
        <v>44297.08965277778</v>
      </c>
      <c r="D95398" s="3">
        <v>7964.0</v>
      </c>
      <c r="E95398" s="4">
        <v>0.0</v>
      </c>
      <c r="F95398" s="5">
        <f t="shared" si="1"/>
        <v>44166.44638</v>
      </c>
      <c r="G95398" s="6">
        <f t="shared" si="2"/>
        <v>0</v>
      </c>
    </row>
    <row r="95399" ht="14.25" customHeight="1">
      <c r="A95399" s="3">
        <v>434109.0</v>
      </c>
      <c r="B95399" s="3">
        <v>8480.0</v>
      </c>
      <c r="C95399" s="70">
        <v>44297.09138888889</v>
      </c>
      <c r="D95399" s="3">
        <v>11214.0</v>
      </c>
      <c r="E95399" s="4">
        <v>1200.0</v>
      </c>
      <c r="F95399" s="5">
        <f t="shared" si="1"/>
        <v>44136.09425</v>
      </c>
      <c r="G95399" s="6">
        <f t="shared" si="2"/>
        <v>0</v>
      </c>
    </row>
    <row r="95400" ht="14.25" customHeight="1">
      <c r="A95400" s="3">
        <v>434116.0</v>
      </c>
      <c r="B95400" s="3">
        <v>6622.0</v>
      </c>
      <c r="C95400" s="70">
        <v>44297.09650462963</v>
      </c>
      <c r="D95400" s="3">
        <v>11325.0</v>
      </c>
      <c r="E95400" s="4">
        <v>1200.0</v>
      </c>
      <c r="F95400" s="5">
        <f t="shared" si="1"/>
        <v>43952.91896</v>
      </c>
      <c r="G95400" s="6">
        <f t="shared" si="2"/>
        <v>0</v>
      </c>
    </row>
    <row r="95401" ht="14.25" customHeight="1">
      <c r="A95401" s="3">
        <v>434121.0</v>
      </c>
      <c r="B95401" s="3">
        <v>3405.0</v>
      </c>
      <c r="C95401" s="70">
        <v>44297.09901620371</v>
      </c>
      <c r="D95401" s="3">
        <v>4720.0</v>
      </c>
      <c r="E95401" s="4">
        <v>1200.0</v>
      </c>
      <c r="F95401" s="5">
        <f t="shared" si="1"/>
        <v>44256.61669</v>
      </c>
      <c r="G95401" s="6">
        <f t="shared" si="2"/>
        <v>0</v>
      </c>
    </row>
    <row r="95402" ht="14.25" customHeight="1">
      <c r="A95402" s="3">
        <v>434127.0</v>
      </c>
      <c r="B95402" s="3">
        <v>10150.0</v>
      </c>
      <c r="C95402" s="70">
        <v>44297.10186342592</v>
      </c>
      <c r="D95402" s="3">
        <v>6844.0</v>
      </c>
      <c r="E95402" s="4">
        <v>0.0</v>
      </c>
      <c r="F95402" s="5">
        <f t="shared" si="1"/>
        <v>43891.22446</v>
      </c>
      <c r="G95402" s="6">
        <f t="shared" si="2"/>
        <v>0</v>
      </c>
    </row>
    <row r="95403" ht="14.25" customHeight="1">
      <c r="A95403" s="3">
        <v>434131.0</v>
      </c>
      <c r="B95403" s="3">
        <v>1396.0</v>
      </c>
      <c r="C95403" s="70">
        <v>44297.10270833333</v>
      </c>
      <c r="D95403" s="3">
        <v>1065.0</v>
      </c>
      <c r="E95403" s="4">
        <v>1200.0</v>
      </c>
      <c r="F95403" s="5">
        <f t="shared" si="1"/>
        <v>44105.01168</v>
      </c>
      <c r="G95403" s="6">
        <f t="shared" si="2"/>
        <v>0</v>
      </c>
    </row>
    <row r="95404" ht="14.25" customHeight="1">
      <c r="A95404" s="3">
        <v>434137.0</v>
      </c>
      <c r="B95404" s="3">
        <v>12374.0</v>
      </c>
      <c r="C95404" s="70">
        <v>44297.11146990741</v>
      </c>
      <c r="D95404" s="3">
        <v>10807.0</v>
      </c>
      <c r="E95404" s="4">
        <v>1200.0</v>
      </c>
      <c r="F95404" s="5">
        <f t="shared" si="1"/>
        <v>43953.84152</v>
      </c>
      <c r="G95404" s="6">
        <f t="shared" si="2"/>
        <v>0</v>
      </c>
    </row>
    <row r="95405" ht="14.25" customHeight="1">
      <c r="A95405" s="3">
        <v>434144.0</v>
      </c>
      <c r="B95405" s="3">
        <v>13718.0</v>
      </c>
      <c r="C95405" s="70">
        <v>44297.11486111111</v>
      </c>
      <c r="D95405" s="3">
        <v>3528.0</v>
      </c>
      <c r="E95405" s="4">
        <v>1200.0</v>
      </c>
      <c r="F95405" s="5">
        <f t="shared" si="1"/>
        <v>43832.25354</v>
      </c>
      <c r="G95405" s="6">
        <f t="shared" si="2"/>
        <v>0</v>
      </c>
    </row>
    <row r="95406" ht="14.25" customHeight="1">
      <c r="A95406" s="3">
        <v>434146.0</v>
      </c>
      <c r="B95406" s="3">
        <v>8051.0</v>
      </c>
      <c r="C95406" s="70">
        <v>44297.1162962963</v>
      </c>
      <c r="D95406" s="3">
        <v>4522.0</v>
      </c>
      <c r="E95406" s="4">
        <v>1200.0</v>
      </c>
      <c r="F95406" s="5">
        <f t="shared" si="1"/>
        <v>44136.15308</v>
      </c>
      <c r="G95406" s="6">
        <f t="shared" si="2"/>
        <v>0</v>
      </c>
    </row>
    <row r="95407" ht="14.25" customHeight="1">
      <c r="A95407" s="3">
        <v>434147.0</v>
      </c>
      <c r="B95407" s="3">
        <v>1727.0</v>
      </c>
      <c r="C95407" s="70">
        <v>44297.11859953704</v>
      </c>
      <c r="D95407" s="3">
        <v>12030.0</v>
      </c>
      <c r="E95407" s="4">
        <v>1200.0</v>
      </c>
      <c r="F95407" s="5">
        <f t="shared" si="1"/>
        <v>43832.41263</v>
      </c>
      <c r="G95407" s="6">
        <f t="shared" si="2"/>
        <v>0</v>
      </c>
    </row>
    <row r="95408" ht="14.25" customHeight="1">
      <c r="A95408" s="3">
        <v>434149.0</v>
      </c>
      <c r="B95408" s="3">
        <v>10131.0</v>
      </c>
      <c r="C95408" s="70">
        <v>44297.12787037037</v>
      </c>
      <c r="D95408" s="3">
        <v>4284.0</v>
      </c>
      <c r="E95408" s="4">
        <v>0.0</v>
      </c>
      <c r="F95408" s="5">
        <f t="shared" si="1"/>
        <v>43922.83847</v>
      </c>
      <c r="G95408" s="6">
        <f t="shared" si="2"/>
        <v>0</v>
      </c>
    </row>
    <row r="95409" ht="14.25" customHeight="1">
      <c r="A95409" s="3">
        <v>434155.0</v>
      </c>
      <c r="B95409" s="3">
        <v>6751.0</v>
      </c>
      <c r="C95409" s="70">
        <v>44297.13210648148</v>
      </c>
      <c r="D95409" s="3">
        <v>1194.0</v>
      </c>
      <c r="E95409" s="4">
        <v>1200.0</v>
      </c>
      <c r="F95409" s="5">
        <f t="shared" si="1"/>
        <v>44136.66773</v>
      </c>
      <c r="G95409" s="6">
        <f t="shared" si="2"/>
        <v>0</v>
      </c>
    </row>
    <row r="95410" ht="14.25" customHeight="1">
      <c r="A95410" s="3">
        <v>434159.0</v>
      </c>
      <c r="B95410" s="3">
        <v>3249.0</v>
      </c>
      <c r="C95410" s="70">
        <v>44297.13548611111</v>
      </c>
      <c r="D95410" s="3">
        <v>228.0</v>
      </c>
      <c r="E95410" s="4">
        <v>1200.0</v>
      </c>
      <c r="F95410" s="5">
        <f t="shared" si="1"/>
        <v>44200.37418</v>
      </c>
      <c r="G95410" s="6">
        <f t="shared" si="2"/>
        <v>0</v>
      </c>
    </row>
    <row r="95411" ht="14.25" customHeight="1">
      <c r="A95411" s="3">
        <v>434165.0</v>
      </c>
      <c r="B95411" s="3">
        <v>12692.0</v>
      </c>
      <c r="C95411" s="70">
        <v>44297.14076388889</v>
      </c>
      <c r="D95411" s="3">
        <v>9086.0</v>
      </c>
      <c r="E95411" s="4">
        <v>960.0</v>
      </c>
      <c r="F95411" s="5">
        <f t="shared" si="1"/>
        <v>43952.75179</v>
      </c>
      <c r="G95411" s="6">
        <f t="shared" si="2"/>
        <v>0</v>
      </c>
    </row>
    <row r="95412" ht="14.25" customHeight="1">
      <c r="A95412" s="3">
        <v>434171.0</v>
      </c>
      <c r="B95412" s="3">
        <v>8061.0</v>
      </c>
      <c r="C95412" s="70">
        <v>44297.14712962963</v>
      </c>
      <c r="D95412" s="3">
        <v>10783.0</v>
      </c>
      <c r="E95412" s="4">
        <v>1200.0</v>
      </c>
      <c r="F95412" s="5">
        <f t="shared" si="1"/>
        <v>43862.8385</v>
      </c>
      <c r="G95412" s="6">
        <f t="shared" si="2"/>
        <v>0</v>
      </c>
    </row>
    <row r="95413" ht="14.25" customHeight="1">
      <c r="A95413" s="3">
        <v>434172.0</v>
      </c>
      <c r="B95413" s="3">
        <v>345.0</v>
      </c>
      <c r="C95413" s="70">
        <v>44297.14818287037</v>
      </c>
      <c r="D95413" s="3">
        <v>2271.0</v>
      </c>
      <c r="E95413" s="4">
        <v>1200.0</v>
      </c>
      <c r="F95413" s="5">
        <f t="shared" si="1"/>
        <v>43922.06399</v>
      </c>
      <c r="G95413" s="6">
        <f t="shared" si="2"/>
        <v>0</v>
      </c>
    </row>
    <row r="95414" ht="14.25" customHeight="1">
      <c r="A95414" s="3">
        <v>434178.0</v>
      </c>
      <c r="B95414" s="3">
        <v>864.0</v>
      </c>
      <c r="C95414" s="70">
        <v>44297.15097222223</v>
      </c>
      <c r="D95414" s="3">
        <v>182.0</v>
      </c>
      <c r="E95414" s="4">
        <v>1200.0</v>
      </c>
      <c r="F95414" s="5">
        <f t="shared" si="1"/>
        <v>44137.59248</v>
      </c>
      <c r="G95414" s="6">
        <f t="shared" si="2"/>
        <v>0</v>
      </c>
    </row>
    <row r="95415" ht="14.25" customHeight="1">
      <c r="A95415" s="3">
        <v>434184.0</v>
      </c>
      <c r="B95415" s="3">
        <v>13113.0</v>
      </c>
      <c r="C95415" s="70">
        <v>44297.15113425926</v>
      </c>
      <c r="D95415" s="3">
        <v>5204.0</v>
      </c>
      <c r="E95415" s="4">
        <v>960.0</v>
      </c>
      <c r="F95415" s="5">
        <f t="shared" si="1"/>
        <v>43922.60003</v>
      </c>
      <c r="G95415" s="6">
        <f t="shared" si="2"/>
        <v>0</v>
      </c>
    </row>
    <row r="95416" ht="14.25" customHeight="1">
      <c r="A95416" s="3">
        <v>434188.0</v>
      </c>
      <c r="B95416" s="3">
        <v>3108.0</v>
      </c>
      <c r="C95416" s="70">
        <v>44297.15662037037</v>
      </c>
      <c r="D95416" s="3">
        <v>11437.0</v>
      </c>
      <c r="E95416" s="4">
        <v>1200.0</v>
      </c>
      <c r="F95416" s="5">
        <f t="shared" si="1"/>
        <v>43923.12586</v>
      </c>
      <c r="G95416" s="6">
        <f t="shared" si="2"/>
        <v>0</v>
      </c>
    </row>
    <row r="95417" ht="14.25" customHeight="1">
      <c r="A95417" s="3">
        <v>434193.0</v>
      </c>
      <c r="B95417" s="3">
        <v>3409.0</v>
      </c>
      <c r="C95417" s="70">
        <v>44297.15726851852</v>
      </c>
      <c r="D95417" s="3">
        <v>2688.0</v>
      </c>
      <c r="E95417" s="4">
        <v>1200.0</v>
      </c>
      <c r="F95417" s="5">
        <f t="shared" si="1"/>
        <v>44015.97285</v>
      </c>
      <c r="G95417" s="6">
        <f t="shared" si="2"/>
        <v>0</v>
      </c>
    </row>
    <row r="95418" ht="14.25" customHeight="1">
      <c r="A95418" s="3">
        <v>434200.0</v>
      </c>
      <c r="B95418" s="3">
        <v>12326.0</v>
      </c>
      <c r="C95418" s="70">
        <v>44297.15726851852</v>
      </c>
      <c r="D95418" s="3">
        <v>4236.0</v>
      </c>
      <c r="E95418" s="4">
        <v>1200.0</v>
      </c>
      <c r="F95418" s="5">
        <f t="shared" si="1"/>
        <v>44013.68216</v>
      </c>
      <c r="G95418" s="6">
        <f t="shared" si="2"/>
        <v>0</v>
      </c>
    </row>
    <row r="95419" ht="14.25" customHeight="1">
      <c r="A95419" s="3">
        <v>434206.0</v>
      </c>
      <c r="B95419" s="3">
        <v>8384.0</v>
      </c>
      <c r="C95419" s="70">
        <v>44297.15762731482</v>
      </c>
      <c r="D95419" s="3">
        <v>6236.0</v>
      </c>
      <c r="E95419" s="4">
        <v>1200.0</v>
      </c>
      <c r="F95419" s="5">
        <f t="shared" si="1"/>
        <v>44256.2356</v>
      </c>
      <c r="G95419" s="6">
        <f t="shared" si="2"/>
        <v>0</v>
      </c>
    </row>
    <row r="95420" ht="14.25" customHeight="1">
      <c r="A95420" s="3">
        <v>434207.0</v>
      </c>
      <c r="B95420" s="3">
        <v>9856.0</v>
      </c>
      <c r="C95420" s="70">
        <v>44297.16238425926</v>
      </c>
      <c r="D95420" s="3">
        <v>7062.0</v>
      </c>
      <c r="E95420" s="4">
        <v>1200.0</v>
      </c>
      <c r="F95420" s="5">
        <f t="shared" si="1"/>
        <v>43832.0402</v>
      </c>
      <c r="G95420" s="6">
        <f t="shared" si="2"/>
        <v>0</v>
      </c>
    </row>
    <row r="95421" ht="14.25" customHeight="1">
      <c r="A95421" s="3">
        <v>434208.0</v>
      </c>
      <c r="B95421" s="3">
        <v>12545.0</v>
      </c>
      <c r="C95421" s="70">
        <v>44297.16333333333</v>
      </c>
      <c r="D95421" s="3">
        <v>2167.0</v>
      </c>
      <c r="E95421" s="4">
        <v>960.0</v>
      </c>
      <c r="F95421" s="5">
        <f t="shared" si="1"/>
        <v>43983.32076</v>
      </c>
      <c r="G95421" s="6">
        <f t="shared" si="2"/>
        <v>0</v>
      </c>
    </row>
    <row r="95422" ht="14.25" customHeight="1">
      <c r="A95422" s="3">
        <v>434215.0</v>
      </c>
      <c r="B95422" s="3">
        <v>3071.0</v>
      </c>
      <c r="C95422" s="70">
        <v>44297.16349537037</v>
      </c>
      <c r="D95422" s="3">
        <v>4478.0</v>
      </c>
      <c r="E95422" s="4">
        <v>1200.0</v>
      </c>
      <c r="F95422" s="5">
        <f t="shared" si="1"/>
        <v>43892.46031</v>
      </c>
      <c r="G95422" s="6">
        <f t="shared" si="2"/>
        <v>0</v>
      </c>
    </row>
    <row r="95423" ht="14.25" customHeight="1">
      <c r="A95423" s="3">
        <v>434218.0</v>
      </c>
      <c r="B95423" s="3">
        <v>13719.0</v>
      </c>
      <c r="C95423" s="70">
        <v>44297.16388888889</v>
      </c>
      <c r="D95423" s="3">
        <v>12030.0</v>
      </c>
      <c r="E95423" s="4">
        <v>960.0</v>
      </c>
      <c r="F95423" s="5">
        <f t="shared" si="1"/>
        <v>43832.41263</v>
      </c>
      <c r="G95423" s="6">
        <f t="shared" si="2"/>
        <v>0</v>
      </c>
    </row>
    <row r="95424" ht="14.25" customHeight="1">
      <c r="A95424" s="3">
        <v>434225.0</v>
      </c>
      <c r="B95424" s="3">
        <v>11346.0</v>
      </c>
      <c r="C95424" s="70">
        <v>44297.1662037037</v>
      </c>
      <c r="D95424" s="3">
        <v>3124.0</v>
      </c>
      <c r="E95424" s="4">
        <v>960.0</v>
      </c>
      <c r="F95424" s="5">
        <f t="shared" si="1"/>
        <v>44256.60505</v>
      </c>
      <c r="G95424" s="6">
        <f t="shared" si="2"/>
        <v>0</v>
      </c>
    </row>
    <row r="95425" ht="14.25" customHeight="1">
      <c r="A95425" s="3">
        <v>434228.0</v>
      </c>
      <c r="B95425" s="3">
        <v>1349.0</v>
      </c>
      <c r="C95425" s="70">
        <v>44297.16981481481</v>
      </c>
      <c r="D95425" s="3">
        <v>12897.0</v>
      </c>
      <c r="E95425" s="4">
        <v>960.0</v>
      </c>
      <c r="F95425" s="5">
        <f t="shared" si="1"/>
        <v>44198.16616</v>
      </c>
      <c r="G95425" s="6">
        <f t="shared" si="2"/>
        <v>0</v>
      </c>
    </row>
    <row r="95426" ht="14.25" customHeight="1">
      <c r="A95426" s="3">
        <v>434230.0</v>
      </c>
      <c r="B95426" s="3">
        <v>1058.0</v>
      </c>
      <c r="C95426" s="70">
        <v>44297.17070601852</v>
      </c>
      <c r="D95426" s="3">
        <v>12711.0</v>
      </c>
      <c r="E95426" s="4">
        <v>1200.0</v>
      </c>
      <c r="F95426" s="5">
        <f t="shared" si="1"/>
        <v>43862.75604</v>
      </c>
      <c r="G95426" s="6">
        <f t="shared" si="2"/>
        <v>0</v>
      </c>
    </row>
    <row r="95427" ht="14.25" customHeight="1">
      <c r="A95427" s="3">
        <v>434231.0</v>
      </c>
      <c r="B95427" s="3">
        <v>9927.0</v>
      </c>
      <c r="C95427" s="70">
        <v>44297.17136574074</v>
      </c>
      <c r="D95427" s="3">
        <v>6806.0</v>
      </c>
      <c r="E95427" s="4">
        <v>1200.0</v>
      </c>
      <c r="F95427" s="5">
        <f t="shared" si="1"/>
        <v>44229.84726</v>
      </c>
      <c r="G95427" s="6">
        <f t="shared" si="2"/>
        <v>0</v>
      </c>
    </row>
    <row r="95428" ht="14.25" customHeight="1">
      <c r="A95428" s="3">
        <v>434232.0</v>
      </c>
      <c r="B95428" s="3">
        <v>5894.0</v>
      </c>
      <c r="C95428" s="70">
        <v>44297.17362268519</v>
      </c>
      <c r="D95428" s="3">
        <v>11835.0</v>
      </c>
      <c r="E95428" s="4">
        <v>1200.0</v>
      </c>
      <c r="F95428" s="5">
        <f t="shared" si="1"/>
        <v>43922.84409</v>
      </c>
      <c r="G95428" s="6">
        <f t="shared" si="2"/>
        <v>0</v>
      </c>
    </row>
    <row r="95429" ht="14.25" customHeight="1">
      <c r="A95429" s="3">
        <v>434237.0</v>
      </c>
      <c r="B95429" s="3">
        <v>6145.0</v>
      </c>
      <c r="C95429" s="70">
        <v>44297.17383101852</v>
      </c>
      <c r="D95429" s="3">
        <v>2096.0</v>
      </c>
      <c r="E95429" s="4">
        <v>1200.0</v>
      </c>
      <c r="F95429" s="5">
        <f t="shared" si="1"/>
        <v>44044.18924</v>
      </c>
      <c r="G95429" s="6">
        <f t="shared" si="2"/>
        <v>0</v>
      </c>
    </row>
    <row r="95430" ht="14.25" customHeight="1">
      <c r="A95430" s="3">
        <v>434239.0</v>
      </c>
      <c r="B95430" s="3">
        <v>3067.0</v>
      </c>
      <c r="C95430" s="70">
        <v>44297.17447916666</v>
      </c>
      <c r="D95430" s="3">
        <v>12711.0</v>
      </c>
      <c r="E95430" s="4">
        <v>1200.0</v>
      </c>
      <c r="F95430" s="5">
        <f t="shared" si="1"/>
        <v>43862.75604</v>
      </c>
      <c r="G95430" s="6">
        <f t="shared" si="2"/>
        <v>0</v>
      </c>
    </row>
    <row r="95431" ht="14.25" customHeight="1">
      <c r="A95431" s="3">
        <v>434244.0</v>
      </c>
      <c r="B95431" s="3">
        <v>11262.0</v>
      </c>
      <c r="C95431" s="70">
        <v>44297.17841435185</v>
      </c>
      <c r="D95431" s="3">
        <v>638.0</v>
      </c>
      <c r="E95431" s="4">
        <v>1200.0</v>
      </c>
      <c r="F95431" s="5">
        <f t="shared" si="1"/>
        <v>44166.57579</v>
      </c>
      <c r="G95431" s="6">
        <f t="shared" si="2"/>
        <v>0</v>
      </c>
    </row>
    <row r="95432" ht="14.25" customHeight="1">
      <c r="A95432" s="3">
        <v>434245.0</v>
      </c>
      <c r="B95432" s="3">
        <v>10955.0</v>
      </c>
      <c r="C95432" s="70">
        <v>44297.18017361111</v>
      </c>
      <c r="D95432" s="3">
        <v>4782.0</v>
      </c>
      <c r="E95432" s="4">
        <v>1200.0</v>
      </c>
      <c r="F95432" s="5">
        <f t="shared" si="1"/>
        <v>44105.1431</v>
      </c>
      <c r="G95432" s="6">
        <f t="shared" si="2"/>
        <v>0</v>
      </c>
    </row>
    <row r="95433" ht="14.25" customHeight="1">
      <c r="A95433" s="3">
        <v>434252.0</v>
      </c>
      <c r="B95433" s="3">
        <v>10212.0</v>
      </c>
      <c r="C95433" s="70">
        <v>44297.18098379629</v>
      </c>
      <c r="D95433" s="3">
        <v>10790.0</v>
      </c>
      <c r="E95433" s="4">
        <v>1200.0</v>
      </c>
      <c r="F95433" s="5">
        <f t="shared" si="1"/>
        <v>44287.41528</v>
      </c>
      <c r="G95433" s="6">
        <f t="shared" si="2"/>
        <v>0</v>
      </c>
    </row>
    <row r="95434" ht="14.25" customHeight="1">
      <c r="A95434" s="3">
        <v>434255.0</v>
      </c>
      <c r="B95434" s="3">
        <v>13164.0</v>
      </c>
      <c r="C95434" s="70">
        <v>44297.18678240741</v>
      </c>
      <c r="D95434" s="3">
        <v>5849.0</v>
      </c>
      <c r="E95434" s="4">
        <v>1200.0</v>
      </c>
      <c r="F95434" s="5">
        <f t="shared" si="1"/>
        <v>44013.74572</v>
      </c>
      <c r="G95434" s="6">
        <f t="shared" si="2"/>
        <v>0</v>
      </c>
    </row>
    <row r="95435" ht="14.25" customHeight="1">
      <c r="A95435" s="3">
        <v>434261.0</v>
      </c>
      <c r="B95435" s="3">
        <v>8819.0</v>
      </c>
      <c r="C95435" s="70">
        <v>44297.19053240741</v>
      </c>
      <c r="D95435" s="3">
        <v>104.0</v>
      </c>
      <c r="E95435" s="4">
        <v>1200.0</v>
      </c>
      <c r="F95435" s="5">
        <f t="shared" si="1"/>
        <v>44013.28641</v>
      </c>
      <c r="G95435" s="6">
        <f t="shared" si="2"/>
        <v>0</v>
      </c>
    </row>
    <row r="95436" ht="14.25" customHeight="1">
      <c r="A95436" s="3">
        <v>434266.0</v>
      </c>
      <c r="B95436" s="3">
        <v>5600.0</v>
      </c>
      <c r="C95436" s="70">
        <v>44297.1931712963</v>
      </c>
      <c r="D95436" s="3">
        <v>9193.0</v>
      </c>
      <c r="E95436" s="4">
        <v>1200.0</v>
      </c>
      <c r="F95436" s="5">
        <f t="shared" si="1"/>
        <v>43922.42946</v>
      </c>
      <c r="G95436" s="6">
        <f t="shared" si="2"/>
        <v>0</v>
      </c>
    </row>
    <row r="95437" ht="14.25" customHeight="1">
      <c r="A95437" s="3">
        <v>434271.0</v>
      </c>
      <c r="B95437" s="3">
        <v>12097.0</v>
      </c>
      <c r="C95437" s="70">
        <v>44297.19324074074</v>
      </c>
      <c r="D95437" s="3">
        <v>12523.0</v>
      </c>
      <c r="E95437" s="4">
        <v>1200.0</v>
      </c>
      <c r="F95437" s="5">
        <f t="shared" si="1"/>
        <v>44105.08382</v>
      </c>
      <c r="G95437" s="6">
        <f t="shared" si="2"/>
        <v>0</v>
      </c>
    </row>
    <row r="95438" ht="14.25" customHeight="1">
      <c r="A95438" s="3">
        <v>434273.0</v>
      </c>
      <c r="B95438" s="3">
        <v>5592.0</v>
      </c>
      <c r="C95438" s="70">
        <v>44297.20105324074</v>
      </c>
      <c r="D95438" s="3">
        <v>11045.0</v>
      </c>
      <c r="E95438" s="4">
        <v>1200.0</v>
      </c>
      <c r="F95438" s="5">
        <f t="shared" si="1"/>
        <v>44258.58652</v>
      </c>
      <c r="G95438" s="6">
        <f t="shared" si="2"/>
        <v>0</v>
      </c>
    </row>
    <row r="95439" ht="14.25" customHeight="1">
      <c r="A95439" s="3">
        <v>434278.0</v>
      </c>
      <c r="B95439" s="3">
        <v>4316.0</v>
      </c>
      <c r="C95439" s="70">
        <v>44297.2060300926</v>
      </c>
      <c r="D95439" s="3">
        <v>1670.0</v>
      </c>
      <c r="E95439" s="4">
        <v>1200.0</v>
      </c>
      <c r="F95439" s="5">
        <f t="shared" si="1"/>
        <v>43952.04943</v>
      </c>
      <c r="G95439" s="6">
        <f t="shared" si="2"/>
        <v>0</v>
      </c>
    </row>
    <row r="95440" ht="14.25" customHeight="1">
      <c r="A95440" s="3">
        <v>434284.0</v>
      </c>
      <c r="B95440" s="3">
        <v>12184.0</v>
      </c>
      <c r="C95440" s="70">
        <v>44297.20700231481</v>
      </c>
      <c r="D95440" s="3">
        <v>291.0</v>
      </c>
      <c r="E95440" s="4">
        <v>0.0</v>
      </c>
      <c r="F95440" s="5">
        <f t="shared" si="1"/>
        <v>44197.0728</v>
      </c>
      <c r="G95440" s="6">
        <f t="shared" si="2"/>
        <v>0</v>
      </c>
    </row>
    <row r="95441" ht="14.25" customHeight="1">
      <c r="A95441" s="3">
        <v>434288.0</v>
      </c>
      <c r="B95441" s="3">
        <v>11262.0</v>
      </c>
      <c r="C95441" s="70">
        <v>44297.20982638889</v>
      </c>
      <c r="D95441" s="3">
        <v>8345.0</v>
      </c>
      <c r="E95441" s="4">
        <v>1200.0</v>
      </c>
      <c r="F95441" s="5">
        <f t="shared" si="1"/>
        <v>44136.53728</v>
      </c>
      <c r="G95441" s="6">
        <f t="shared" si="2"/>
        <v>0</v>
      </c>
    </row>
    <row r="95442" ht="14.25" customHeight="1">
      <c r="A95442" s="3">
        <v>434292.0</v>
      </c>
      <c r="B95442" s="3">
        <v>12938.0</v>
      </c>
      <c r="C95442" s="70">
        <v>44297.21241898148</v>
      </c>
      <c r="D95442" s="3">
        <v>13562.0</v>
      </c>
      <c r="E95442" s="4">
        <v>1200.0</v>
      </c>
      <c r="F95442" s="5">
        <f t="shared" si="1"/>
        <v>44197.9212</v>
      </c>
      <c r="G95442" s="6">
        <f t="shared" si="2"/>
        <v>0</v>
      </c>
    </row>
    <row r="95443" ht="14.25" customHeight="1">
      <c r="A95443" s="3">
        <v>434296.0</v>
      </c>
      <c r="B95443" s="3">
        <v>7884.0</v>
      </c>
      <c r="C95443" s="70">
        <v>44297.21376157407</v>
      </c>
      <c r="D95443" s="3">
        <v>11388.0</v>
      </c>
      <c r="E95443" s="4">
        <v>1200.0</v>
      </c>
      <c r="F95443" s="5">
        <f t="shared" si="1"/>
        <v>44136.66705</v>
      </c>
      <c r="G95443" s="6">
        <f t="shared" si="2"/>
        <v>0</v>
      </c>
    </row>
    <row r="95444" ht="14.25" customHeight="1">
      <c r="A95444" s="3">
        <v>434300.0</v>
      </c>
      <c r="B95444" s="3">
        <v>3948.0</v>
      </c>
      <c r="C95444" s="70">
        <v>44297.21540509259</v>
      </c>
      <c r="D95444" s="3">
        <v>12809.0</v>
      </c>
      <c r="E95444" s="4">
        <v>1200.0</v>
      </c>
      <c r="F95444" s="5">
        <f t="shared" si="1"/>
        <v>44197.24634</v>
      </c>
      <c r="G95444" s="6">
        <f t="shared" si="2"/>
        <v>0</v>
      </c>
    </row>
    <row r="95445" ht="14.25" customHeight="1">
      <c r="A95445" s="3">
        <v>434304.0</v>
      </c>
      <c r="B95445" s="3">
        <v>10924.0</v>
      </c>
      <c r="C95445" s="70">
        <v>44297.22200231482</v>
      </c>
      <c r="D95445" s="3">
        <v>4720.0</v>
      </c>
      <c r="E95445" s="4">
        <v>1200.0</v>
      </c>
      <c r="F95445" s="5">
        <f t="shared" si="1"/>
        <v>44256.61669</v>
      </c>
      <c r="G95445" s="6">
        <f t="shared" si="2"/>
        <v>0</v>
      </c>
    </row>
    <row r="95446" ht="14.25" customHeight="1">
      <c r="A95446" s="3">
        <v>434312.0</v>
      </c>
      <c r="B95446" s="3">
        <v>8940.0</v>
      </c>
      <c r="C95446" s="70">
        <v>44297.22537037037</v>
      </c>
      <c r="D95446" s="3">
        <v>5927.0</v>
      </c>
      <c r="E95446" s="4">
        <v>1200.0</v>
      </c>
      <c r="F95446" s="5">
        <f t="shared" si="1"/>
        <v>43862.03502</v>
      </c>
      <c r="G95446" s="6">
        <f t="shared" si="2"/>
        <v>0</v>
      </c>
    </row>
    <row r="95447" ht="14.25" customHeight="1">
      <c r="A95447" s="3">
        <v>434319.0</v>
      </c>
      <c r="B95447" s="3">
        <v>7847.0</v>
      </c>
      <c r="C95447" s="70">
        <v>44297.22601851852</v>
      </c>
      <c r="D95447" s="3">
        <v>1065.0</v>
      </c>
      <c r="E95447" s="4">
        <v>1200.0</v>
      </c>
      <c r="F95447" s="5">
        <f t="shared" si="1"/>
        <v>44105.01168</v>
      </c>
      <c r="G95447" s="6">
        <f t="shared" si="2"/>
        <v>0</v>
      </c>
    </row>
    <row r="95448" ht="14.25" customHeight="1">
      <c r="A95448" s="3">
        <v>434325.0</v>
      </c>
      <c r="B95448" s="3">
        <v>7083.0</v>
      </c>
      <c r="C95448" s="70">
        <v>44297.2297337963</v>
      </c>
      <c r="D95448" s="3">
        <v>5187.0</v>
      </c>
      <c r="E95448" s="4">
        <v>0.0</v>
      </c>
      <c r="F95448" s="5">
        <f t="shared" si="1"/>
        <v>44287.62541</v>
      </c>
      <c r="G95448" s="6">
        <f t="shared" si="2"/>
        <v>0</v>
      </c>
    </row>
    <row r="95449" ht="14.25" customHeight="1">
      <c r="A95449" s="3">
        <v>434332.0</v>
      </c>
      <c r="B95449" s="3">
        <v>5377.0</v>
      </c>
      <c r="C95449" s="70">
        <v>44297.23047453703</v>
      </c>
      <c r="D95449" s="3">
        <v>6353.0</v>
      </c>
      <c r="E95449" s="4">
        <v>1200.0</v>
      </c>
      <c r="F95449" s="5">
        <f t="shared" si="1"/>
        <v>43891.16001</v>
      </c>
      <c r="G95449" s="6">
        <f t="shared" si="2"/>
        <v>0</v>
      </c>
    </row>
    <row r="95450" ht="14.25" customHeight="1">
      <c r="A95450" s="3">
        <v>434333.0</v>
      </c>
      <c r="B95450" s="3">
        <v>4145.0</v>
      </c>
      <c r="C95450" s="70">
        <v>44297.23328703704</v>
      </c>
      <c r="D95450" s="3">
        <v>4674.0</v>
      </c>
      <c r="E95450" s="4">
        <v>1200.0</v>
      </c>
      <c r="F95450" s="5">
        <f t="shared" si="1"/>
        <v>44075.01259</v>
      </c>
      <c r="G95450" s="6">
        <f t="shared" si="2"/>
        <v>0</v>
      </c>
    </row>
    <row r="95451" ht="14.25" customHeight="1">
      <c r="A95451" s="3">
        <v>434338.0</v>
      </c>
      <c r="B95451" s="3">
        <v>13822.0</v>
      </c>
      <c r="C95451" s="70">
        <v>44297.23378472222</v>
      </c>
      <c r="D95451" s="3">
        <v>5952.0</v>
      </c>
      <c r="E95451" s="4">
        <v>1200.0</v>
      </c>
      <c r="F95451" s="5">
        <f t="shared" si="1"/>
        <v>44013.28098</v>
      </c>
      <c r="G95451" s="6">
        <f t="shared" si="2"/>
        <v>0</v>
      </c>
    </row>
    <row r="95452" ht="14.25" customHeight="1">
      <c r="A95452" s="3">
        <v>434341.0</v>
      </c>
      <c r="B95452" s="3">
        <v>10902.0</v>
      </c>
      <c r="C95452" s="70">
        <v>44297.23987268518</v>
      </c>
      <c r="D95452" s="3">
        <v>8064.0</v>
      </c>
      <c r="E95452" s="4">
        <v>1200.0</v>
      </c>
      <c r="F95452" s="5">
        <f t="shared" si="1"/>
        <v>43832.8762</v>
      </c>
      <c r="G95452" s="6">
        <f t="shared" si="2"/>
        <v>0</v>
      </c>
    </row>
    <row r="95453" ht="14.25" customHeight="1">
      <c r="A95453" s="3">
        <v>434347.0</v>
      </c>
      <c r="B95453" s="3">
        <v>12038.0</v>
      </c>
      <c r="C95453" s="70">
        <v>44297.24013888889</v>
      </c>
      <c r="D95453" s="3">
        <v>5272.0</v>
      </c>
      <c r="E95453" s="4">
        <v>1200.0</v>
      </c>
      <c r="F95453" s="5">
        <f t="shared" si="1"/>
        <v>44136.19913</v>
      </c>
      <c r="G95453" s="6">
        <f t="shared" si="2"/>
        <v>0</v>
      </c>
    </row>
    <row r="95454" ht="14.25" customHeight="1">
      <c r="A95454" s="3">
        <v>434350.0</v>
      </c>
      <c r="B95454" s="3">
        <v>8061.0</v>
      </c>
      <c r="C95454" s="70">
        <v>44297.24346064815</v>
      </c>
      <c r="D95454" s="3">
        <v>10805.0</v>
      </c>
      <c r="E95454" s="4">
        <v>1200.0</v>
      </c>
      <c r="F95454" s="5">
        <f t="shared" si="1"/>
        <v>44075.54738</v>
      </c>
      <c r="G95454" s="6">
        <f t="shared" si="2"/>
        <v>0</v>
      </c>
    </row>
    <row r="95455" ht="14.25" customHeight="1">
      <c r="A95455" s="3">
        <v>434351.0</v>
      </c>
      <c r="B95455" s="3">
        <v>8045.0</v>
      </c>
      <c r="C95455" s="70">
        <v>44297.24449074074</v>
      </c>
      <c r="D95455" s="3">
        <v>11110.0</v>
      </c>
      <c r="E95455" s="4">
        <v>1200.0</v>
      </c>
      <c r="F95455" s="5">
        <f t="shared" si="1"/>
        <v>44197.16916</v>
      </c>
      <c r="G95455" s="6">
        <f t="shared" si="2"/>
        <v>0</v>
      </c>
    </row>
    <row r="95456" ht="14.25" customHeight="1">
      <c r="A95456" s="3">
        <v>434356.0</v>
      </c>
      <c r="B95456" s="3">
        <v>9741.0</v>
      </c>
      <c r="C95456" s="70">
        <v>44297.24796296296</v>
      </c>
      <c r="D95456" s="3">
        <v>4947.0</v>
      </c>
      <c r="E95456" s="4">
        <v>1200.0</v>
      </c>
      <c r="F95456" s="5">
        <f t="shared" si="1"/>
        <v>43983.62814</v>
      </c>
      <c r="G95456" s="6">
        <f t="shared" si="2"/>
        <v>0</v>
      </c>
    </row>
    <row r="95457" ht="14.25" customHeight="1">
      <c r="A95457" s="3">
        <v>434363.0</v>
      </c>
      <c r="B95457" s="3">
        <v>4205.0</v>
      </c>
      <c r="C95457" s="70">
        <v>44297.24850694444</v>
      </c>
      <c r="D95457" s="3">
        <v>5701.0</v>
      </c>
      <c r="E95457" s="4">
        <v>1200.0</v>
      </c>
      <c r="F95457" s="5">
        <f t="shared" si="1"/>
        <v>44166.40168</v>
      </c>
      <c r="G95457" s="6">
        <f t="shared" si="2"/>
        <v>0</v>
      </c>
    </row>
    <row r="95458" ht="14.25" customHeight="1">
      <c r="A95458" s="3">
        <v>434368.0</v>
      </c>
      <c r="B95458" s="3">
        <v>3187.0</v>
      </c>
      <c r="C95458" s="70">
        <v>44297.24959490741</v>
      </c>
      <c r="D95458" s="3">
        <v>6631.0</v>
      </c>
      <c r="E95458" s="4">
        <v>1200.0</v>
      </c>
      <c r="F95458" s="5">
        <f t="shared" si="1"/>
        <v>43952.97714</v>
      </c>
      <c r="G95458" s="6">
        <f t="shared" si="2"/>
        <v>0</v>
      </c>
    </row>
    <row r="95459" ht="14.25" customHeight="1">
      <c r="A95459" s="3">
        <v>434373.0</v>
      </c>
      <c r="B95459" s="3">
        <v>8910.0</v>
      </c>
      <c r="C95459" s="70">
        <v>44297.24976851852</v>
      </c>
      <c r="D95459" s="3">
        <v>5272.0</v>
      </c>
      <c r="E95459" s="4">
        <v>1200.0</v>
      </c>
      <c r="F95459" s="5">
        <f t="shared" si="1"/>
        <v>44136.19913</v>
      </c>
      <c r="G95459" s="6">
        <f t="shared" si="2"/>
        <v>0</v>
      </c>
    </row>
    <row r="95460" ht="14.25" customHeight="1">
      <c r="A95460" s="3">
        <v>434380.0</v>
      </c>
      <c r="B95460" s="3">
        <v>6620.0</v>
      </c>
      <c r="C95460" s="70">
        <v>44297.25091435185</v>
      </c>
      <c r="D95460" s="3">
        <v>940.0</v>
      </c>
      <c r="E95460" s="4">
        <v>1200.0</v>
      </c>
      <c r="F95460" s="5">
        <f t="shared" si="1"/>
        <v>44198.59797</v>
      </c>
      <c r="G95460" s="6">
        <f t="shared" si="2"/>
        <v>0</v>
      </c>
    </row>
    <row r="95461" ht="14.25" customHeight="1">
      <c r="A95461" s="3">
        <v>434386.0</v>
      </c>
      <c r="B95461" s="3">
        <v>8695.0</v>
      </c>
      <c r="C95461" s="70">
        <v>44297.25263888889</v>
      </c>
      <c r="D95461" s="3">
        <v>4361.0</v>
      </c>
      <c r="E95461" s="4">
        <v>1200.0</v>
      </c>
      <c r="F95461" s="5">
        <f t="shared" si="1"/>
        <v>44166.4614</v>
      </c>
      <c r="G95461" s="6">
        <f t="shared" si="2"/>
        <v>0</v>
      </c>
    </row>
    <row r="95462" ht="14.25" customHeight="1">
      <c r="A95462" s="3">
        <v>434393.0</v>
      </c>
      <c r="B95462" s="3">
        <v>7711.0</v>
      </c>
      <c r="C95462" s="70">
        <v>44297.25528935185</v>
      </c>
      <c r="D95462" s="3">
        <v>1194.0</v>
      </c>
      <c r="E95462" s="4">
        <v>1200.0</v>
      </c>
      <c r="F95462" s="5">
        <f t="shared" si="1"/>
        <v>44136.66773</v>
      </c>
      <c r="G95462" s="6">
        <f t="shared" si="2"/>
        <v>0</v>
      </c>
    </row>
    <row r="95463" ht="14.25" customHeight="1">
      <c r="A95463" s="3">
        <v>434397.0</v>
      </c>
      <c r="B95463" s="3">
        <v>1080.0</v>
      </c>
      <c r="C95463" s="70">
        <v>44297.25664351852</v>
      </c>
      <c r="D95463" s="3">
        <v>11749.0</v>
      </c>
      <c r="E95463" s="4">
        <v>1200.0</v>
      </c>
      <c r="F95463" s="5">
        <f t="shared" si="1"/>
        <v>44166.34905</v>
      </c>
      <c r="G95463" s="6">
        <f t="shared" si="2"/>
        <v>0</v>
      </c>
    </row>
    <row r="95464" ht="14.25" customHeight="1">
      <c r="A95464" s="3">
        <v>434404.0</v>
      </c>
      <c r="B95464" s="3">
        <v>9495.0</v>
      </c>
      <c r="C95464" s="70">
        <v>44297.25724537037</v>
      </c>
      <c r="D95464" s="3">
        <v>4476.0</v>
      </c>
      <c r="E95464" s="4">
        <v>1200.0</v>
      </c>
      <c r="F95464" s="5">
        <f t="shared" si="1"/>
        <v>44014.17257</v>
      </c>
      <c r="G95464" s="6">
        <f t="shared" si="2"/>
        <v>0</v>
      </c>
    </row>
    <row r="95465" ht="14.25" customHeight="1">
      <c r="A95465" s="3">
        <v>434408.0</v>
      </c>
      <c r="B95465" s="3">
        <v>13518.0</v>
      </c>
      <c r="C95465" s="70">
        <v>44297.26084490741</v>
      </c>
      <c r="D95465" s="3">
        <v>3465.0</v>
      </c>
      <c r="E95465" s="4">
        <v>1200.0</v>
      </c>
      <c r="F95465" s="5">
        <f t="shared" si="1"/>
        <v>44287.20759</v>
      </c>
      <c r="G95465" s="6">
        <f t="shared" si="2"/>
        <v>0</v>
      </c>
    </row>
    <row r="95466" ht="14.25" customHeight="1">
      <c r="A95466" s="3">
        <v>434414.0</v>
      </c>
      <c r="B95466" s="3">
        <v>1948.0</v>
      </c>
      <c r="C95466" s="70">
        <v>44297.26123842593</v>
      </c>
      <c r="D95466" s="3">
        <v>963.0</v>
      </c>
      <c r="E95466" s="4">
        <v>1200.0</v>
      </c>
      <c r="F95466" s="5">
        <f t="shared" si="1"/>
        <v>44044.17037</v>
      </c>
      <c r="G95466" s="6">
        <f t="shared" si="2"/>
        <v>0</v>
      </c>
    </row>
    <row r="95467" ht="14.25" customHeight="1">
      <c r="A95467" s="3">
        <v>434418.0</v>
      </c>
      <c r="B95467" s="3">
        <v>1247.0</v>
      </c>
      <c r="C95467" s="70">
        <v>44297.26612268519</v>
      </c>
      <c r="D95467" s="3">
        <v>4621.0</v>
      </c>
      <c r="E95467" s="4">
        <v>1200.0</v>
      </c>
      <c r="F95467" s="5">
        <f t="shared" si="1"/>
        <v>44075.26337</v>
      </c>
      <c r="G95467" s="6">
        <f t="shared" si="2"/>
        <v>0</v>
      </c>
    </row>
    <row r="95468" ht="14.25" customHeight="1">
      <c r="A95468" s="3">
        <v>434421.0</v>
      </c>
      <c r="B95468" s="3">
        <v>9240.0</v>
      </c>
      <c r="C95468" s="70">
        <v>44297.26806712963</v>
      </c>
      <c r="D95468" s="3">
        <v>6558.0</v>
      </c>
      <c r="E95468" s="4">
        <v>1200.0</v>
      </c>
      <c r="F95468" s="5">
        <f t="shared" si="1"/>
        <v>44201.39693</v>
      </c>
      <c r="G95468" s="6">
        <f t="shared" si="2"/>
        <v>0</v>
      </c>
    </row>
    <row r="95469" ht="14.25" customHeight="1">
      <c r="A95469" s="3">
        <v>434427.0</v>
      </c>
      <c r="B95469" s="3">
        <v>6601.0</v>
      </c>
      <c r="C95469" s="70">
        <v>44297.26886574074</v>
      </c>
      <c r="D95469" s="3">
        <v>5994.0</v>
      </c>
      <c r="E95469" s="4">
        <v>1200.0</v>
      </c>
      <c r="F95469" s="5">
        <f t="shared" si="1"/>
        <v>43833.74147</v>
      </c>
      <c r="G95469" s="6">
        <f t="shared" si="2"/>
        <v>0</v>
      </c>
    </row>
    <row r="95470" ht="14.25" customHeight="1">
      <c r="A95470" s="3">
        <v>434429.0</v>
      </c>
      <c r="B95470" s="3">
        <v>13976.0</v>
      </c>
      <c r="C95470" s="70">
        <v>44297.27849537037</v>
      </c>
      <c r="D95470" s="3">
        <v>11210.0</v>
      </c>
      <c r="E95470" s="4">
        <v>1200.0</v>
      </c>
      <c r="F95470" s="5">
        <f t="shared" si="1"/>
        <v>43922.33478</v>
      </c>
      <c r="G95470" s="6">
        <f t="shared" si="2"/>
        <v>0</v>
      </c>
    </row>
    <row r="95471" ht="14.25" customHeight="1">
      <c r="A95471" s="3">
        <v>434432.0</v>
      </c>
      <c r="B95471" s="3">
        <v>2118.0</v>
      </c>
      <c r="C95471" s="70">
        <v>44297.28108796296</v>
      </c>
      <c r="D95471" s="3">
        <v>10897.0</v>
      </c>
      <c r="E95471" s="4">
        <v>1200.0</v>
      </c>
      <c r="F95471" s="5">
        <f t="shared" si="1"/>
        <v>44105.43853</v>
      </c>
      <c r="G95471" s="6">
        <f t="shared" si="2"/>
        <v>0</v>
      </c>
    </row>
    <row r="95472" ht="14.25" customHeight="1">
      <c r="A95472" s="3">
        <v>434436.0</v>
      </c>
      <c r="B95472" s="3">
        <v>5964.0</v>
      </c>
      <c r="C95472" s="70">
        <v>44297.28616898148</v>
      </c>
      <c r="D95472" s="3">
        <v>13817.0</v>
      </c>
      <c r="E95472" s="4">
        <v>1200.0</v>
      </c>
      <c r="F95472" s="5">
        <f t="shared" si="1"/>
        <v>43891.13111</v>
      </c>
      <c r="G95472" s="6">
        <f t="shared" si="2"/>
        <v>0</v>
      </c>
    </row>
    <row r="95473" ht="14.25" customHeight="1">
      <c r="A95473" s="3">
        <v>434438.0</v>
      </c>
      <c r="B95473" s="3">
        <v>9243.0</v>
      </c>
      <c r="C95473" s="70">
        <v>44297.28640046297</v>
      </c>
      <c r="D95473" s="3">
        <v>10968.0</v>
      </c>
      <c r="E95473" s="4">
        <v>1200.0</v>
      </c>
      <c r="F95473" s="5">
        <f t="shared" si="1"/>
        <v>44044.12738</v>
      </c>
      <c r="G95473" s="6">
        <f t="shared" si="2"/>
        <v>0</v>
      </c>
    </row>
    <row r="95474" ht="14.25" customHeight="1">
      <c r="A95474" s="3">
        <v>434445.0</v>
      </c>
      <c r="B95474" s="3">
        <v>960.0</v>
      </c>
      <c r="C95474" s="70">
        <v>44297.28670138889</v>
      </c>
      <c r="D95474" s="3">
        <v>1300.0</v>
      </c>
      <c r="E95474" s="4">
        <v>1200.0</v>
      </c>
      <c r="F95474" s="5">
        <f t="shared" si="1"/>
        <v>44256.0915</v>
      </c>
      <c r="G95474" s="6">
        <f t="shared" si="2"/>
        <v>0</v>
      </c>
    </row>
    <row r="95475" ht="14.25" customHeight="1">
      <c r="A95475" s="3">
        <v>434448.0</v>
      </c>
      <c r="B95475" s="3">
        <v>8220.0</v>
      </c>
      <c r="C95475" s="70">
        <v>44297.28752314814</v>
      </c>
      <c r="D95475" s="3">
        <v>11339.0</v>
      </c>
      <c r="E95475" s="4">
        <v>1200.0</v>
      </c>
      <c r="F95475" s="5">
        <f t="shared" si="1"/>
        <v>44136.27751</v>
      </c>
      <c r="G95475" s="6">
        <f t="shared" si="2"/>
        <v>0</v>
      </c>
    </row>
    <row r="95476" ht="14.25" customHeight="1">
      <c r="A95476" s="3">
        <v>434451.0</v>
      </c>
      <c r="B95476" s="3">
        <v>13433.0</v>
      </c>
      <c r="C95476" s="70">
        <v>44297.2878587963</v>
      </c>
      <c r="D95476" s="3">
        <v>12809.0</v>
      </c>
      <c r="E95476" s="4">
        <v>0.0</v>
      </c>
      <c r="F95476" s="5">
        <f t="shared" si="1"/>
        <v>44197.24634</v>
      </c>
      <c r="G95476" s="6">
        <f t="shared" si="2"/>
        <v>0</v>
      </c>
    </row>
    <row r="95477" ht="14.25" customHeight="1">
      <c r="A95477" s="3">
        <v>434454.0</v>
      </c>
      <c r="B95477" s="3">
        <v>5592.0</v>
      </c>
      <c r="C95477" s="70">
        <v>44297.28949074074</v>
      </c>
      <c r="D95477" s="3">
        <v>2401.0</v>
      </c>
      <c r="E95477" s="4">
        <v>1200.0</v>
      </c>
      <c r="F95477" s="5">
        <f t="shared" si="1"/>
        <v>44136.09986</v>
      </c>
      <c r="G95477" s="6">
        <f t="shared" si="2"/>
        <v>0</v>
      </c>
    </row>
    <row r="95478" ht="14.25" customHeight="1">
      <c r="A95478" s="3">
        <v>434458.0</v>
      </c>
      <c r="B95478" s="3">
        <v>13682.0</v>
      </c>
      <c r="C95478" s="70">
        <v>44297.29069444445</v>
      </c>
      <c r="D95478" s="3">
        <v>11835.0</v>
      </c>
      <c r="E95478" s="4">
        <v>960.0</v>
      </c>
      <c r="F95478" s="5">
        <f t="shared" si="1"/>
        <v>43922.84409</v>
      </c>
      <c r="G95478" s="6">
        <f t="shared" si="2"/>
        <v>0</v>
      </c>
    </row>
    <row r="95479" ht="14.25" customHeight="1">
      <c r="A95479" s="3">
        <v>434471.0</v>
      </c>
      <c r="B95479" s="3">
        <v>11845.0</v>
      </c>
      <c r="C95479" s="70">
        <v>44297.29346064815</v>
      </c>
      <c r="D95479" s="3">
        <v>1834.0</v>
      </c>
      <c r="E95479" s="4">
        <v>1200.0</v>
      </c>
      <c r="F95479" s="5">
        <f t="shared" si="1"/>
        <v>44045.60308</v>
      </c>
      <c r="G95479" s="6">
        <f t="shared" si="2"/>
        <v>0</v>
      </c>
    </row>
    <row r="95480" ht="14.25" customHeight="1">
      <c r="A95480" s="3">
        <v>434478.0</v>
      </c>
      <c r="B95480" s="3">
        <v>6081.0</v>
      </c>
      <c r="C95480" s="70">
        <v>44297.29384259259</v>
      </c>
      <c r="D95480" s="3">
        <v>10860.0</v>
      </c>
      <c r="E95480" s="4">
        <v>1200.0</v>
      </c>
      <c r="F95480" s="5">
        <f t="shared" si="1"/>
        <v>44229.13188</v>
      </c>
      <c r="G95480" s="6">
        <f t="shared" si="2"/>
        <v>0</v>
      </c>
    </row>
    <row r="95481" ht="14.25" customHeight="1">
      <c r="A95481" s="3">
        <v>434483.0</v>
      </c>
      <c r="B95481" s="3">
        <v>5375.0</v>
      </c>
      <c r="C95481" s="70">
        <v>44297.29604166667</v>
      </c>
      <c r="D95481" s="3">
        <v>12798.0</v>
      </c>
      <c r="E95481" s="4">
        <v>1200.0</v>
      </c>
      <c r="F95481" s="5">
        <f t="shared" si="1"/>
        <v>44045.84332</v>
      </c>
      <c r="G95481" s="6">
        <f t="shared" si="2"/>
        <v>0</v>
      </c>
    </row>
    <row r="95482" ht="14.25" customHeight="1">
      <c r="A95482" s="3">
        <v>434487.0</v>
      </c>
      <c r="B95482" s="3">
        <v>8045.0</v>
      </c>
      <c r="C95482" s="70">
        <v>44297.29734953704</v>
      </c>
      <c r="D95482" s="3">
        <v>6353.0</v>
      </c>
      <c r="E95482" s="4">
        <v>1200.0</v>
      </c>
      <c r="F95482" s="5">
        <f t="shared" si="1"/>
        <v>43891.16001</v>
      </c>
      <c r="G95482" s="6">
        <f t="shared" si="2"/>
        <v>0</v>
      </c>
    </row>
    <row r="95483" ht="14.25" customHeight="1">
      <c r="A95483" s="3">
        <v>434488.0</v>
      </c>
      <c r="B95483" s="3">
        <v>11166.0</v>
      </c>
      <c r="C95483" s="70">
        <v>44297.29815972222</v>
      </c>
      <c r="D95483" s="3">
        <v>6204.0</v>
      </c>
      <c r="E95483" s="4">
        <v>1200.0</v>
      </c>
      <c r="F95483" s="5">
        <f t="shared" si="1"/>
        <v>43983.43541</v>
      </c>
      <c r="G95483" s="6">
        <f t="shared" si="2"/>
        <v>0</v>
      </c>
    </row>
    <row r="95484" ht="14.25" customHeight="1">
      <c r="A95484" s="3">
        <v>434494.0</v>
      </c>
      <c r="B95484" s="3">
        <v>7559.0</v>
      </c>
      <c r="C95484" s="70">
        <v>44297.29910879629</v>
      </c>
      <c r="D95484" s="3">
        <v>2883.0</v>
      </c>
      <c r="E95484" s="4">
        <v>1200.0</v>
      </c>
      <c r="F95484" s="5">
        <f t="shared" si="1"/>
        <v>44257.1923</v>
      </c>
      <c r="G95484" s="6">
        <f t="shared" si="2"/>
        <v>0</v>
      </c>
    </row>
    <row r="95485" ht="14.25" customHeight="1">
      <c r="A95485" s="3">
        <v>434501.0</v>
      </c>
      <c r="B95485" s="3">
        <v>2165.0</v>
      </c>
      <c r="C95485" s="70">
        <v>44297.30800925926</v>
      </c>
      <c r="D95485" s="3">
        <v>11954.0</v>
      </c>
      <c r="E95485" s="4">
        <v>1200.0</v>
      </c>
      <c r="F95485" s="5">
        <f t="shared" si="1"/>
        <v>43922.16378</v>
      </c>
      <c r="G95485" s="6">
        <f t="shared" si="2"/>
        <v>0</v>
      </c>
    </row>
    <row r="95486" ht="14.25" customHeight="1">
      <c r="A95486" s="3">
        <v>434502.0</v>
      </c>
      <c r="B95486" s="3">
        <v>10791.0</v>
      </c>
      <c r="C95486" s="70">
        <v>44297.31244212963</v>
      </c>
      <c r="D95486" s="3">
        <v>3821.0</v>
      </c>
      <c r="E95486" s="4">
        <v>1200.0</v>
      </c>
      <c r="F95486" s="5">
        <f t="shared" si="1"/>
        <v>43835.01995</v>
      </c>
      <c r="G95486" s="6">
        <f t="shared" si="2"/>
        <v>0</v>
      </c>
    </row>
    <row r="95487" ht="14.25" customHeight="1">
      <c r="A95487" s="3">
        <v>434509.0</v>
      </c>
      <c r="B95487" s="3">
        <v>9869.0</v>
      </c>
      <c r="C95487" s="70">
        <v>44297.31293981482</v>
      </c>
      <c r="D95487" s="3">
        <v>2883.0</v>
      </c>
      <c r="E95487" s="4">
        <v>1200.0</v>
      </c>
      <c r="F95487" s="5">
        <f t="shared" si="1"/>
        <v>44257.1923</v>
      </c>
      <c r="G95487" s="6">
        <f t="shared" si="2"/>
        <v>0</v>
      </c>
    </row>
    <row r="95488" ht="14.25" customHeight="1">
      <c r="A95488" s="3">
        <v>434510.0</v>
      </c>
      <c r="B95488" s="3">
        <v>7824.0</v>
      </c>
      <c r="C95488" s="70">
        <v>44297.3153125</v>
      </c>
      <c r="D95488" s="3">
        <v>8508.0</v>
      </c>
      <c r="E95488" s="4">
        <v>1200.0</v>
      </c>
      <c r="F95488" s="5">
        <f t="shared" si="1"/>
        <v>43831.42667</v>
      </c>
      <c r="G95488" s="6">
        <f t="shared" si="2"/>
        <v>0</v>
      </c>
    </row>
    <row r="95489" ht="14.25" customHeight="1">
      <c r="A95489" s="3">
        <v>434514.0</v>
      </c>
      <c r="B95489" s="3">
        <v>8441.0</v>
      </c>
      <c r="C95489" s="70">
        <v>44297.31594907407</v>
      </c>
      <c r="D95489" s="3">
        <v>3005.0</v>
      </c>
      <c r="E95489" s="4">
        <v>1200.0</v>
      </c>
      <c r="F95489" s="5">
        <f t="shared" si="1"/>
        <v>44044.76353</v>
      </c>
      <c r="G95489" s="6">
        <f t="shared" si="2"/>
        <v>0</v>
      </c>
    </row>
    <row r="95490" ht="14.25" customHeight="1">
      <c r="A95490" s="3">
        <v>434517.0</v>
      </c>
      <c r="B95490" s="3">
        <v>8331.0</v>
      </c>
      <c r="C95490" s="70">
        <v>44297.31762731481</v>
      </c>
      <c r="D95490" s="3">
        <v>2731.0</v>
      </c>
      <c r="E95490" s="4">
        <v>1200.0</v>
      </c>
      <c r="F95490" s="5">
        <f t="shared" si="1"/>
        <v>44198.48699</v>
      </c>
      <c r="G95490" s="6">
        <f t="shared" si="2"/>
        <v>0</v>
      </c>
    </row>
    <row r="95491" ht="14.25" customHeight="1">
      <c r="A95491" s="3">
        <v>434522.0</v>
      </c>
      <c r="B95491" s="3">
        <v>10029.0</v>
      </c>
      <c r="C95491" s="70">
        <v>44297.32001157408</v>
      </c>
      <c r="D95491" s="3">
        <v>6508.0</v>
      </c>
      <c r="E95491" s="4">
        <v>1200.0</v>
      </c>
      <c r="F95491" s="5">
        <f t="shared" si="1"/>
        <v>43922.19503</v>
      </c>
      <c r="G95491" s="6">
        <f t="shared" si="2"/>
        <v>0</v>
      </c>
    </row>
    <row r="95492" ht="14.25" customHeight="1">
      <c r="A95492" s="3">
        <v>434529.0</v>
      </c>
      <c r="B95492" s="3">
        <v>10578.0</v>
      </c>
      <c r="C95492" s="70">
        <v>44297.32063657408</v>
      </c>
      <c r="D95492" s="3">
        <v>13853.0</v>
      </c>
      <c r="E95492" s="4">
        <v>1200.0</v>
      </c>
      <c r="F95492" s="5">
        <f t="shared" si="1"/>
        <v>44075.26497</v>
      </c>
      <c r="G95492" s="6">
        <f t="shared" si="2"/>
        <v>0</v>
      </c>
    </row>
    <row r="95493" ht="14.25" customHeight="1">
      <c r="A95493" s="3">
        <v>434535.0</v>
      </c>
      <c r="B95493" s="3">
        <v>9588.0</v>
      </c>
      <c r="C95493" s="70">
        <v>44297.32229166666</v>
      </c>
      <c r="D95493" s="3">
        <v>5355.0</v>
      </c>
      <c r="E95493" s="4">
        <v>0.0</v>
      </c>
      <c r="F95493" s="5">
        <f t="shared" si="1"/>
        <v>43985.12619</v>
      </c>
      <c r="G95493" s="6">
        <f t="shared" si="2"/>
        <v>0</v>
      </c>
    </row>
    <row r="95494" ht="14.25" customHeight="1">
      <c r="A95494" s="3">
        <v>434541.0</v>
      </c>
      <c r="B95494" s="3">
        <v>12693.0</v>
      </c>
      <c r="C95494" s="70">
        <v>44297.323125</v>
      </c>
      <c r="D95494" s="3">
        <v>6558.0</v>
      </c>
      <c r="E95494" s="4">
        <v>1200.0</v>
      </c>
      <c r="F95494" s="5">
        <f t="shared" si="1"/>
        <v>44201.39693</v>
      </c>
      <c r="G95494" s="6">
        <f t="shared" si="2"/>
        <v>0</v>
      </c>
    </row>
    <row r="95495" ht="14.25" customHeight="1">
      <c r="A95495" s="3">
        <v>434548.0</v>
      </c>
      <c r="B95495" s="3">
        <v>5880.0</v>
      </c>
      <c r="C95495" s="70">
        <v>44297.32568287037</v>
      </c>
      <c r="D95495" s="3">
        <v>12950.0</v>
      </c>
      <c r="E95495" s="4">
        <v>1200.0</v>
      </c>
      <c r="F95495" s="5">
        <f t="shared" si="1"/>
        <v>44166.16981</v>
      </c>
      <c r="G95495" s="6">
        <f t="shared" si="2"/>
        <v>0</v>
      </c>
    </row>
    <row r="95496" ht="14.25" customHeight="1">
      <c r="A95496" s="3">
        <v>434553.0</v>
      </c>
      <c r="B95496" s="3">
        <v>12734.0</v>
      </c>
      <c r="C95496" s="70">
        <v>44297.32770833333</v>
      </c>
      <c r="D95496" s="3">
        <v>4361.0</v>
      </c>
      <c r="E95496" s="4">
        <v>1200.0</v>
      </c>
      <c r="F95496" s="5">
        <f t="shared" si="1"/>
        <v>44166.4614</v>
      </c>
      <c r="G95496" s="6">
        <f t="shared" si="2"/>
        <v>0</v>
      </c>
    </row>
    <row r="95497" ht="14.25" customHeight="1">
      <c r="A95497" s="3">
        <v>434560.0</v>
      </c>
      <c r="B95497" s="3">
        <v>11854.0</v>
      </c>
      <c r="C95497" s="70">
        <v>44297.32987268519</v>
      </c>
      <c r="D95497" s="3">
        <v>11921.0</v>
      </c>
      <c r="E95497" s="4">
        <v>1200.0</v>
      </c>
      <c r="F95497" s="5">
        <f t="shared" si="1"/>
        <v>44287.48706</v>
      </c>
      <c r="G95497" s="6">
        <f t="shared" si="2"/>
        <v>0</v>
      </c>
    </row>
    <row r="95498" ht="14.25" customHeight="1">
      <c r="A95498" s="3">
        <v>434561.0</v>
      </c>
      <c r="B95498" s="3">
        <v>2262.0</v>
      </c>
      <c r="C95498" s="70">
        <v>44297.33056712963</v>
      </c>
      <c r="D95498" s="3">
        <v>10807.0</v>
      </c>
      <c r="E95498" s="4">
        <v>1200.0</v>
      </c>
      <c r="F95498" s="5">
        <f t="shared" si="1"/>
        <v>43953.84152</v>
      </c>
      <c r="G95498" s="6">
        <f t="shared" si="2"/>
        <v>0</v>
      </c>
    </row>
    <row r="95499" ht="14.25" customHeight="1">
      <c r="A95499" s="3">
        <v>434565.0</v>
      </c>
      <c r="B95499" s="3">
        <v>2984.0</v>
      </c>
      <c r="C95499" s="70">
        <v>44297.33400462963</v>
      </c>
      <c r="D95499" s="3">
        <v>4730.0</v>
      </c>
      <c r="E95499" s="4">
        <v>1200.0</v>
      </c>
      <c r="F95499" s="5">
        <f t="shared" si="1"/>
        <v>44228.86376</v>
      </c>
      <c r="G95499" s="6">
        <f t="shared" si="2"/>
        <v>0</v>
      </c>
    </row>
    <row r="95500" ht="14.25" customHeight="1">
      <c r="A95500" s="3">
        <v>434571.0</v>
      </c>
      <c r="B95500" s="3">
        <v>12632.0</v>
      </c>
      <c r="C95500" s="70">
        <v>44297.3362037037</v>
      </c>
      <c r="D95500" s="3">
        <v>11864.0</v>
      </c>
      <c r="E95500" s="4">
        <v>1200.0</v>
      </c>
      <c r="F95500" s="5">
        <f t="shared" si="1"/>
        <v>44200.54266</v>
      </c>
      <c r="G95500" s="6">
        <f t="shared" si="2"/>
        <v>0</v>
      </c>
    </row>
    <row r="95501" ht="14.25" customHeight="1">
      <c r="A95501" s="3">
        <v>434578.0</v>
      </c>
      <c r="B95501" s="3">
        <v>7029.0</v>
      </c>
      <c r="C95501" s="70">
        <v>44297.33657407408</v>
      </c>
      <c r="D95501" s="3">
        <v>3286.0</v>
      </c>
      <c r="E95501" s="4">
        <v>1200.0</v>
      </c>
      <c r="F95501" s="5">
        <f t="shared" si="1"/>
        <v>44197.72178</v>
      </c>
      <c r="G95501" s="6">
        <f t="shared" si="2"/>
        <v>0</v>
      </c>
    </row>
    <row r="95502" ht="14.25" customHeight="1">
      <c r="A95502" s="3">
        <v>434580.0</v>
      </c>
      <c r="B95502" s="3">
        <v>4410.0</v>
      </c>
      <c r="C95502" s="70">
        <v>44297.34092592593</v>
      </c>
      <c r="D95502" s="3">
        <v>4319.0</v>
      </c>
      <c r="E95502" s="4">
        <v>1200.0</v>
      </c>
      <c r="F95502" s="5">
        <f t="shared" si="1"/>
        <v>44287.4549</v>
      </c>
      <c r="G95502" s="6">
        <f t="shared" si="2"/>
        <v>0</v>
      </c>
    </row>
    <row r="95503" ht="14.25" customHeight="1">
      <c r="A95503" s="3">
        <v>434586.0</v>
      </c>
      <c r="B95503" s="3">
        <v>1902.0</v>
      </c>
      <c r="C95503" s="70">
        <v>44297.34377314815</v>
      </c>
      <c r="D95503" s="3">
        <v>12506.0</v>
      </c>
      <c r="E95503" s="4">
        <v>1200.0</v>
      </c>
      <c r="F95503" s="5">
        <f t="shared" si="1"/>
        <v>44197.13392</v>
      </c>
      <c r="G95503" s="6">
        <f t="shared" si="2"/>
        <v>0</v>
      </c>
    </row>
    <row r="95504" ht="14.25" customHeight="1">
      <c r="A95504" s="3">
        <v>434589.0</v>
      </c>
      <c r="B95504" s="3">
        <v>434.0</v>
      </c>
      <c r="C95504" s="70">
        <v>44297.34524305556</v>
      </c>
      <c r="D95504" s="3">
        <v>2338.0</v>
      </c>
      <c r="E95504" s="4">
        <v>1200.0</v>
      </c>
      <c r="F95504" s="5">
        <f t="shared" si="1"/>
        <v>43952.0159</v>
      </c>
      <c r="G95504" s="6">
        <f t="shared" si="2"/>
        <v>0</v>
      </c>
    </row>
    <row r="95505" ht="14.25" customHeight="1">
      <c r="A95505" s="3">
        <v>434594.0</v>
      </c>
      <c r="B95505" s="3">
        <v>4794.0</v>
      </c>
      <c r="C95505" s="70">
        <v>44297.3469675926</v>
      </c>
      <c r="D95505" s="3">
        <v>10526.0</v>
      </c>
      <c r="E95505" s="4">
        <v>1200.0</v>
      </c>
      <c r="F95505" s="5">
        <f t="shared" si="1"/>
        <v>43922.45653</v>
      </c>
      <c r="G95505" s="6">
        <f t="shared" si="2"/>
        <v>0</v>
      </c>
    </row>
    <row r="95506" ht="14.25" customHeight="1">
      <c r="A95506" s="3">
        <v>434602.0</v>
      </c>
      <c r="B95506" s="3">
        <v>11804.0</v>
      </c>
      <c r="C95506" s="70">
        <v>44297.35513888889</v>
      </c>
      <c r="D95506" s="3">
        <v>5187.0</v>
      </c>
      <c r="E95506" s="4">
        <v>1200.0</v>
      </c>
      <c r="F95506" s="5">
        <f t="shared" si="1"/>
        <v>44287.62541</v>
      </c>
      <c r="G95506" s="6">
        <f t="shared" si="2"/>
        <v>0</v>
      </c>
    </row>
    <row r="95507" ht="14.25" customHeight="1">
      <c r="A95507" s="3">
        <v>434605.0</v>
      </c>
      <c r="B95507" s="3">
        <v>2086.0</v>
      </c>
      <c r="C95507" s="70">
        <v>44297.35565972222</v>
      </c>
      <c r="D95507" s="3">
        <v>10805.0</v>
      </c>
      <c r="E95507" s="4">
        <v>1200.0</v>
      </c>
      <c r="F95507" s="5">
        <f t="shared" si="1"/>
        <v>44075.54738</v>
      </c>
      <c r="G95507" s="6">
        <f t="shared" si="2"/>
        <v>0</v>
      </c>
    </row>
    <row r="95508" ht="14.25" customHeight="1">
      <c r="A95508" s="3">
        <v>434609.0</v>
      </c>
      <c r="B95508" s="3">
        <v>543.0</v>
      </c>
      <c r="C95508" s="70">
        <v>44297.35771990741</v>
      </c>
      <c r="D95508" s="3">
        <v>1300.0</v>
      </c>
      <c r="E95508" s="4">
        <v>1200.0</v>
      </c>
      <c r="F95508" s="5">
        <f t="shared" si="1"/>
        <v>44256.0915</v>
      </c>
      <c r="G95508" s="6">
        <f t="shared" si="2"/>
        <v>0</v>
      </c>
    </row>
    <row r="95509" ht="14.25" customHeight="1">
      <c r="A95509" s="3">
        <v>434610.0</v>
      </c>
      <c r="B95509" s="3">
        <v>10955.0</v>
      </c>
      <c r="C95509" s="70">
        <v>44297.35819444444</v>
      </c>
      <c r="D95509" s="3">
        <v>13906.0</v>
      </c>
      <c r="E95509" s="4">
        <v>1200.0</v>
      </c>
      <c r="F95509" s="5">
        <f t="shared" si="1"/>
        <v>44166.63192</v>
      </c>
      <c r="G95509" s="6">
        <f t="shared" si="2"/>
        <v>0</v>
      </c>
    </row>
    <row r="95510" ht="14.25" customHeight="1">
      <c r="A95510" s="3">
        <v>434615.0</v>
      </c>
      <c r="B95510" s="3">
        <v>5421.0</v>
      </c>
      <c r="C95510" s="70">
        <v>44297.35864583333</v>
      </c>
      <c r="D95510" s="3">
        <v>1416.0</v>
      </c>
      <c r="E95510" s="4">
        <v>0.0</v>
      </c>
      <c r="F95510" s="5">
        <f t="shared" si="1"/>
        <v>44075.54057</v>
      </c>
      <c r="G95510" s="6">
        <f t="shared" si="2"/>
        <v>0</v>
      </c>
    </row>
    <row r="95511" ht="14.25" customHeight="1">
      <c r="A95511" s="3">
        <v>434618.0</v>
      </c>
      <c r="B95511" s="3">
        <v>9619.0</v>
      </c>
      <c r="C95511" s="70">
        <v>44297.35956018518</v>
      </c>
      <c r="D95511" s="3">
        <v>3528.0</v>
      </c>
      <c r="E95511" s="4">
        <v>1200.0</v>
      </c>
      <c r="F95511" s="5">
        <f t="shared" si="1"/>
        <v>43832.25354</v>
      </c>
      <c r="G95511" s="6">
        <f t="shared" si="2"/>
        <v>0</v>
      </c>
    </row>
    <row r="95512" ht="14.25" customHeight="1">
      <c r="A95512" s="3">
        <v>434620.0</v>
      </c>
      <c r="B95512" s="3">
        <v>985.0</v>
      </c>
      <c r="C95512" s="70">
        <v>44297.36037037037</v>
      </c>
      <c r="D95512" s="3">
        <v>4293.0</v>
      </c>
      <c r="E95512" s="4">
        <v>1200.0</v>
      </c>
      <c r="F95512" s="5">
        <f t="shared" si="1"/>
        <v>44136.11847</v>
      </c>
      <c r="G95512" s="6">
        <f t="shared" si="2"/>
        <v>0</v>
      </c>
    </row>
    <row r="95513" ht="14.25" customHeight="1">
      <c r="A95513" s="3">
        <v>434622.0</v>
      </c>
      <c r="B95513" s="3">
        <v>5347.0</v>
      </c>
      <c r="C95513" s="70">
        <v>44297.37085648148</v>
      </c>
      <c r="D95513" s="3">
        <v>7370.0</v>
      </c>
      <c r="E95513" s="4">
        <v>1200.0</v>
      </c>
      <c r="F95513" s="5">
        <f t="shared" si="1"/>
        <v>43983.5026</v>
      </c>
      <c r="G95513" s="6">
        <f t="shared" si="2"/>
        <v>0</v>
      </c>
    </row>
    <row r="95514" ht="14.25" customHeight="1">
      <c r="A95514" s="3">
        <v>434625.0</v>
      </c>
      <c r="B95514" s="3">
        <v>7341.0</v>
      </c>
      <c r="C95514" s="70">
        <v>44297.37126157407</v>
      </c>
      <c r="D95514" s="3">
        <v>2688.0</v>
      </c>
      <c r="E95514" s="4">
        <v>1200.0</v>
      </c>
      <c r="F95514" s="5">
        <f t="shared" si="1"/>
        <v>44015.97285</v>
      </c>
      <c r="G95514" s="6">
        <f t="shared" si="2"/>
        <v>0</v>
      </c>
    </row>
    <row r="95515" ht="14.25" customHeight="1">
      <c r="A95515" s="3">
        <v>434626.0</v>
      </c>
      <c r="B95515" s="3">
        <v>13606.0</v>
      </c>
      <c r="C95515" s="70">
        <v>44297.37194444444</v>
      </c>
      <c r="D95515" s="3">
        <v>6721.0</v>
      </c>
      <c r="E95515" s="4">
        <v>1200.0</v>
      </c>
      <c r="F95515" s="5">
        <f t="shared" si="1"/>
        <v>44075.44764</v>
      </c>
      <c r="G95515" s="6">
        <f t="shared" si="2"/>
        <v>0</v>
      </c>
    </row>
    <row r="95516" ht="14.25" customHeight="1">
      <c r="A95516" s="3">
        <v>434633.0</v>
      </c>
      <c r="B95516" s="3">
        <v>2062.0</v>
      </c>
      <c r="C95516" s="70">
        <v>44297.37425925926</v>
      </c>
      <c r="D95516" s="3">
        <v>704.0</v>
      </c>
      <c r="E95516" s="4">
        <v>1200.0</v>
      </c>
      <c r="F95516" s="5">
        <f t="shared" si="1"/>
        <v>44075.20332</v>
      </c>
      <c r="G95516" s="6">
        <f t="shared" si="2"/>
        <v>0</v>
      </c>
    </row>
    <row r="95517" ht="14.25" customHeight="1">
      <c r="A95517" s="3">
        <v>434638.0</v>
      </c>
      <c r="B95517" s="3">
        <v>433.0</v>
      </c>
      <c r="C95517" s="70">
        <v>44297.38178240741</v>
      </c>
      <c r="D95517" s="3">
        <v>7978.0</v>
      </c>
      <c r="E95517" s="4">
        <v>1200.0</v>
      </c>
      <c r="F95517" s="5">
        <f t="shared" si="1"/>
        <v>44076.5712</v>
      </c>
      <c r="G95517" s="6">
        <f t="shared" si="2"/>
        <v>0</v>
      </c>
    </row>
    <row r="95518" ht="14.25" customHeight="1">
      <c r="A95518" s="3">
        <v>434642.0</v>
      </c>
      <c r="B95518" s="3">
        <v>2942.0</v>
      </c>
      <c r="C95518" s="70">
        <v>44297.38844907407</v>
      </c>
      <c r="D95518" s="3">
        <v>10803.0</v>
      </c>
      <c r="E95518" s="4">
        <v>1200.0</v>
      </c>
      <c r="F95518" s="5">
        <f t="shared" si="1"/>
        <v>44044.3623</v>
      </c>
      <c r="G95518" s="6">
        <f t="shared" si="2"/>
        <v>0</v>
      </c>
    </row>
    <row r="95519" ht="14.25" customHeight="1">
      <c r="A95519" s="3">
        <v>434645.0</v>
      </c>
      <c r="B95519" s="3">
        <v>5170.0</v>
      </c>
      <c r="C95519" s="70">
        <v>44297.39153935185</v>
      </c>
      <c r="D95519" s="3">
        <v>8662.0</v>
      </c>
      <c r="E95519" s="4">
        <v>1200.0</v>
      </c>
      <c r="F95519" s="5">
        <f t="shared" si="1"/>
        <v>44044.30648</v>
      </c>
      <c r="G95519" s="6">
        <f t="shared" si="2"/>
        <v>0</v>
      </c>
    </row>
    <row r="95520" ht="14.25" customHeight="1">
      <c r="A95520" s="3">
        <v>434647.0</v>
      </c>
      <c r="B95520" s="3">
        <v>3763.0</v>
      </c>
      <c r="C95520" s="70">
        <v>44297.39421296296</v>
      </c>
      <c r="D95520" s="3">
        <v>2883.0</v>
      </c>
      <c r="E95520" s="4">
        <v>1200.0</v>
      </c>
      <c r="F95520" s="5">
        <f t="shared" si="1"/>
        <v>44257.1923</v>
      </c>
      <c r="G95520" s="6">
        <f t="shared" si="2"/>
        <v>0</v>
      </c>
    </row>
    <row r="95521" ht="14.25" customHeight="1">
      <c r="A95521" s="3">
        <v>434654.0</v>
      </c>
      <c r="B95521" s="3">
        <v>3815.0</v>
      </c>
      <c r="C95521" s="70">
        <v>44297.39975694445</v>
      </c>
      <c r="D95521" s="3">
        <v>12086.0</v>
      </c>
      <c r="E95521" s="4">
        <v>1200.0</v>
      </c>
      <c r="F95521" s="5">
        <f t="shared" si="1"/>
        <v>44197.10986</v>
      </c>
      <c r="G95521" s="6">
        <f t="shared" si="2"/>
        <v>0</v>
      </c>
    </row>
    <row r="95522" ht="14.25" customHeight="1">
      <c r="A95522" s="3">
        <v>434660.0</v>
      </c>
      <c r="B95522" s="3">
        <v>6286.0</v>
      </c>
      <c r="C95522" s="70">
        <v>44297.40321759259</v>
      </c>
      <c r="D95522" s="3">
        <v>831.0</v>
      </c>
      <c r="E95522" s="4">
        <v>0.0</v>
      </c>
      <c r="F95522" s="5">
        <f t="shared" si="1"/>
        <v>43952.33463</v>
      </c>
      <c r="G95522" s="6">
        <f t="shared" si="2"/>
        <v>0</v>
      </c>
    </row>
    <row r="95523" ht="14.25" customHeight="1">
      <c r="A95523" s="3">
        <v>434670.0</v>
      </c>
      <c r="B95523" s="3">
        <v>13532.0</v>
      </c>
      <c r="C95523" s="70">
        <v>44297.4059375</v>
      </c>
      <c r="D95523" s="3">
        <v>2807.0</v>
      </c>
      <c r="E95523" s="4">
        <v>1200.0</v>
      </c>
      <c r="F95523" s="5">
        <f t="shared" si="1"/>
        <v>44044.63545</v>
      </c>
      <c r="G95523" s="6">
        <f t="shared" si="2"/>
        <v>0</v>
      </c>
    </row>
    <row r="95524" ht="14.25" customHeight="1">
      <c r="A95524" s="3">
        <v>434677.0</v>
      </c>
      <c r="B95524" s="3">
        <v>6182.0</v>
      </c>
      <c r="C95524" s="70">
        <v>44297.40613425926</v>
      </c>
      <c r="D95524" s="3">
        <v>1329.0</v>
      </c>
      <c r="E95524" s="4">
        <v>1200.0</v>
      </c>
      <c r="F95524" s="5">
        <f t="shared" si="1"/>
        <v>44075.26436</v>
      </c>
      <c r="G95524" s="6">
        <f t="shared" si="2"/>
        <v>0</v>
      </c>
    </row>
    <row r="95525" ht="14.25" customHeight="1">
      <c r="A95525" s="3">
        <v>434680.0</v>
      </c>
      <c r="B95525" s="3">
        <v>5610.0</v>
      </c>
      <c r="C95525" s="70">
        <v>44297.40722222222</v>
      </c>
      <c r="D95525" s="3">
        <v>8727.0</v>
      </c>
      <c r="E95525" s="4">
        <v>1200.0</v>
      </c>
      <c r="F95525" s="5">
        <f t="shared" si="1"/>
        <v>44198.15477</v>
      </c>
      <c r="G95525" s="6">
        <f t="shared" si="2"/>
        <v>0</v>
      </c>
    </row>
    <row r="95526" ht="14.25" customHeight="1">
      <c r="A95526" s="3">
        <v>434682.0</v>
      </c>
      <c r="B95526" s="3">
        <v>12764.0</v>
      </c>
      <c r="C95526" s="70">
        <v>44297.40817129629</v>
      </c>
      <c r="D95526" s="3">
        <v>2731.0</v>
      </c>
      <c r="E95526" s="4">
        <v>1200.0</v>
      </c>
      <c r="F95526" s="5">
        <f t="shared" si="1"/>
        <v>44198.48699</v>
      </c>
      <c r="G95526" s="6">
        <f t="shared" si="2"/>
        <v>0</v>
      </c>
    </row>
    <row r="95527" ht="14.25" customHeight="1">
      <c r="A95527" s="3">
        <v>434686.0</v>
      </c>
      <c r="B95527" s="3">
        <v>12738.0</v>
      </c>
      <c r="C95527" s="70">
        <v>44297.40893518519</v>
      </c>
      <c r="D95527" s="3">
        <v>3821.0</v>
      </c>
      <c r="E95527" s="4">
        <v>1200.0</v>
      </c>
      <c r="F95527" s="5">
        <f t="shared" si="1"/>
        <v>43835.01995</v>
      </c>
      <c r="G95527" s="6">
        <f t="shared" si="2"/>
        <v>0</v>
      </c>
    </row>
    <row r="95528" ht="14.25" customHeight="1">
      <c r="A95528" s="3">
        <v>434692.0</v>
      </c>
      <c r="B95528" s="3">
        <v>13411.0</v>
      </c>
      <c r="C95528" s="70">
        <v>44297.4125462963</v>
      </c>
      <c r="D95528" s="3">
        <v>1363.0</v>
      </c>
      <c r="E95528" s="4">
        <v>1200.0</v>
      </c>
      <c r="F95528" s="5">
        <f t="shared" si="1"/>
        <v>44256.28083</v>
      </c>
      <c r="G95528" s="6">
        <f t="shared" si="2"/>
        <v>0</v>
      </c>
    </row>
    <row r="95529" ht="14.25" customHeight="1">
      <c r="A95529" s="3">
        <v>434694.0</v>
      </c>
      <c r="B95529" s="3">
        <v>5148.0</v>
      </c>
      <c r="C95529" s="70">
        <v>44297.41295138889</v>
      </c>
      <c r="D95529" s="3">
        <v>11529.0</v>
      </c>
      <c r="E95529" s="4">
        <v>1200.0</v>
      </c>
      <c r="F95529" s="5">
        <f t="shared" si="1"/>
        <v>44166.23838</v>
      </c>
      <c r="G95529" s="6">
        <f t="shared" si="2"/>
        <v>0</v>
      </c>
    </row>
    <row r="95530" ht="14.25" customHeight="1">
      <c r="A95530" s="3">
        <v>434700.0</v>
      </c>
      <c r="B95530" s="3">
        <v>4787.0</v>
      </c>
      <c r="C95530" s="70">
        <v>44297.41342592592</v>
      </c>
      <c r="D95530" s="3">
        <v>11210.0</v>
      </c>
      <c r="E95530" s="4">
        <v>1200.0</v>
      </c>
      <c r="F95530" s="5">
        <f t="shared" si="1"/>
        <v>43922.33478</v>
      </c>
      <c r="G95530" s="6">
        <f t="shared" si="2"/>
        <v>0</v>
      </c>
    </row>
    <row r="95531" ht="14.25" customHeight="1">
      <c r="A95531" s="3">
        <v>434701.0</v>
      </c>
      <c r="B95531" s="3">
        <v>5007.0</v>
      </c>
      <c r="C95531" s="70">
        <v>44297.41597222222</v>
      </c>
      <c r="D95531" s="3">
        <v>5355.0</v>
      </c>
      <c r="E95531" s="4">
        <v>1200.0</v>
      </c>
      <c r="F95531" s="5">
        <f t="shared" si="1"/>
        <v>43985.12619</v>
      </c>
      <c r="G95531" s="6">
        <f t="shared" si="2"/>
        <v>0</v>
      </c>
    </row>
    <row r="95532" ht="14.25" customHeight="1">
      <c r="A95532" s="3">
        <v>434705.0</v>
      </c>
      <c r="B95532" s="3">
        <v>10331.0</v>
      </c>
      <c r="C95532" s="70">
        <v>44297.41822916667</v>
      </c>
      <c r="D95532" s="3">
        <v>4947.0</v>
      </c>
      <c r="E95532" s="4">
        <v>0.0</v>
      </c>
      <c r="F95532" s="5">
        <f t="shared" si="1"/>
        <v>43983.62814</v>
      </c>
      <c r="G95532" s="6">
        <f t="shared" si="2"/>
        <v>0</v>
      </c>
    </row>
    <row r="95533" ht="14.25" customHeight="1">
      <c r="A95533" s="3">
        <v>434710.0</v>
      </c>
      <c r="B95533" s="3">
        <v>2569.0</v>
      </c>
      <c r="C95533" s="70">
        <v>44297.42223379629</v>
      </c>
      <c r="D95533" s="3">
        <v>12086.0</v>
      </c>
      <c r="E95533" s="4">
        <v>1200.0</v>
      </c>
      <c r="F95533" s="5">
        <f t="shared" si="1"/>
        <v>44197.10986</v>
      </c>
      <c r="G95533" s="6">
        <f t="shared" si="2"/>
        <v>0</v>
      </c>
    </row>
    <row r="95534" ht="14.25" customHeight="1">
      <c r="A95534" s="3">
        <v>434715.0</v>
      </c>
      <c r="B95534" s="3">
        <v>12033.0</v>
      </c>
      <c r="C95534" s="70">
        <v>44297.42502314815</v>
      </c>
      <c r="D95534" s="3">
        <v>12156.0</v>
      </c>
      <c r="E95534" s="4">
        <v>1200.0</v>
      </c>
      <c r="F95534" s="5">
        <f t="shared" si="1"/>
        <v>43922.01736</v>
      </c>
      <c r="G95534" s="6">
        <f t="shared" si="2"/>
        <v>0</v>
      </c>
    </row>
    <row r="95535" ht="14.25" customHeight="1">
      <c r="A95535" s="3">
        <v>434721.0</v>
      </c>
      <c r="B95535" s="3">
        <v>12738.0</v>
      </c>
      <c r="C95535" s="70">
        <v>44297.42837962963</v>
      </c>
      <c r="D95535" s="3">
        <v>291.0</v>
      </c>
      <c r="E95535" s="4">
        <v>1200.0</v>
      </c>
      <c r="F95535" s="5">
        <f t="shared" si="1"/>
        <v>44197.0728</v>
      </c>
      <c r="G95535" s="6">
        <f t="shared" si="2"/>
        <v>0</v>
      </c>
    </row>
    <row r="95536" ht="14.25" customHeight="1">
      <c r="A95536" s="3">
        <v>434727.0</v>
      </c>
      <c r="B95536" s="3">
        <v>12182.0</v>
      </c>
      <c r="C95536" s="70">
        <v>44297.42958333333</v>
      </c>
      <c r="D95536" s="3">
        <v>3286.0</v>
      </c>
      <c r="E95536" s="4">
        <v>1200.0</v>
      </c>
      <c r="F95536" s="5">
        <f t="shared" si="1"/>
        <v>44197.72178</v>
      </c>
      <c r="G95536" s="6">
        <f t="shared" si="2"/>
        <v>0</v>
      </c>
    </row>
    <row r="95537" ht="14.25" customHeight="1">
      <c r="A95537" s="3">
        <v>434734.0</v>
      </c>
      <c r="B95537" s="3">
        <v>6984.0</v>
      </c>
      <c r="C95537" s="70">
        <v>44297.43278935185</v>
      </c>
      <c r="D95537" s="3">
        <v>10693.0</v>
      </c>
      <c r="E95537" s="4">
        <v>1200.0</v>
      </c>
      <c r="F95537" s="5">
        <f t="shared" si="1"/>
        <v>43983.32138</v>
      </c>
      <c r="G95537" s="6">
        <f t="shared" si="2"/>
        <v>0</v>
      </c>
    </row>
    <row r="95538" ht="14.25" customHeight="1">
      <c r="A95538" s="3">
        <v>434741.0</v>
      </c>
      <c r="B95538" s="3">
        <v>1058.0</v>
      </c>
      <c r="C95538" s="70">
        <v>44297.43349537037</v>
      </c>
      <c r="D95538" s="3">
        <v>1300.0</v>
      </c>
      <c r="E95538" s="4">
        <v>1200.0</v>
      </c>
      <c r="F95538" s="5">
        <f t="shared" si="1"/>
        <v>44256.0915</v>
      </c>
      <c r="G95538" s="6">
        <f t="shared" si="2"/>
        <v>0</v>
      </c>
    </row>
    <row r="95539" ht="14.25" customHeight="1">
      <c r="A95539" s="3">
        <v>434742.0</v>
      </c>
      <c r="B95539" s="3">
        <v>10229.0</v>
      </c>
      <c r="C95539" s="70">
        <v>44297.43494212963</v>
      </c>
      <c r="D95539" s="3">
        <v>4984.0</v>
      </c>
      <c r="E95539" s="4">
        <v>1200.0</v>
      </c>
      <c r="F95539" s="5">
        <f t="shared" si="1"/>
        <v>44256.44316</v>
      </c>
      <c r="G95539" s="6">
        <f t="shared" si="2"/>
        <v>0</v>
      </c>
    </row>
    <row r="95540" ht="14.25" customHeight="1">
      <c r="A95540" s="3">
        <v>434745.0</v>
      </c>
      <c r="B95540" s="3">
        <v>8236.0</v>
      </c>
      <c r="C95540" s="70">
        <v>44297.43609953704</v>
      </c>
      <c r="D95540" s="3">
        <v>12391.0</v>
      </c>
      <c r="E95540" s="4">
        <v>1200.0</v>
      </c>
      <c r="F95540" s="5">
        <f t="shared" si="1"/>
        <v>44198.02478</v>
      </c>
      <c r="G95540" s="6">
        <f t="shared" si="2"/>
        <v>0</v>
      </c>
    </row>
    <row r="95541" ht="14.25" customHeight="1">
      <c r="A95541" s="3">
        <v>434748.0</v>
      </c>
      <c r="B95541" s="3">
        <v>4765.0</v>
      </c>
      <c r="C95541" s="70">
        <v>44297.43688657408</v>
      </c>
      <c r="D95541" s="3">
        <v>9755.0</v>
      </c>
      <c r="E95541" s="4">
        <v>1200.0</v>
      </c>
      <c r="F95541" s="5">
        <f t="shared" si="1"/>
        <v>44167.09987</v>
      </c>
      <c r="G95541" s="6">
        <f t="shared" si="2"/>
        <v>0</v>
      </c>
    </row>
    <row r="95542" ht="14.25" customHeight="1">
      <c r="A95542" s="3">
        <v>434755.0</v>
      </c>
      <c r="B95542" s="3">
        <v>7306.0</v>
      </c>
      <c r="C95542" s="70">
        <v>44297.44163194444</v>
      </c>
      <c r="D95542" s="3">
        <v>10869.0</v>
      </c>
      <c r="E95542" s="4">
        <v>1200.0</v>
      </c>
      <c r="F95542" s="5">
        <f t="shared" si="1"/>
        <v>44105.63899</v>
      </c>
      <c r="G95542" s="6">
        <f t="shared" si="2"/>
        <v>0</v>
      </c>
    </row>
    <row r="95543" ht="14.25" customHeight="1">
      <c r="A95543" s="3">
        <v>434757.0</v>
      </c>
      <c r="B95543" s="3">
        <v>5064.0</v>
      </c>
      <c r="C95543" s="70">
        <v>44297.44172453704</v>
      </c>
      <c r="D95543" s="3">
        <v>3593.0</v>
      </c>
      <c r="E95543" s="4">
        <v>0.0</v>
      </c>
      <c r="F95543" s="5">
        <f t="shared" si="1"/>
        <v>44257.72771</v>
      </c>
      <c r="G95543" s="6">
        <f t="shared" si="2"/>
        <v>0</v>
      </c>
    </row>
    <row r="95544" ht="14.25" customHeight="1">
      <c r="A95544" s="3">
        <v>434758.0</v>
      </c>
      <c r="B95544" s="3">
        <v>10057.0</v>
      </c>
      <c r="C95544" s="70">
        <v>44297.44269675926</v>
      </c>
      <c r="D95544" s="3">
        <v>12160.0</v>
      </c>
      <c r="E95544" s="4">
        <v>1200.0</v>
      </c>
      <c r="F95544" s="5">
        <f t="shared" si="1"/>
        <v>43891.02598</v>
      </c>
      <c r="G95544" s="6">
        <f t="shared" si="2"/>
        <v>0</v>
      </c>
    </row>
    <row r="95545" ht="14.25" customHeight="1">
      <c r="A95545" s="3">
        <v>434760.0</v>
      </c>
      <c r="B95545" s="3">
        <v>3054.0</v>
      </c>
      <c r="C95545" s="70">
        <v>44297.44414351852</v>
      </c>
      <c r="D95545" s="3">
        <v>2953.0</v>
      </c>
      <c r="E95545" s="4">
        <v>1200.0</v>
      </c>
      <c r="F95545" s="5">
        <f t="shared" si="1"/>
        <v>44105.43088</v>
      </c>
      <c r="G95545" s="6">
        <f t="shared" si="2"/>
        <v>0</v>
      </c>
    </row>
    <row r="95546" ht="14.25" customHeight="1">
      <c r="A95546" s="3">
        <v>434765.0</v>
      </c>
      <c r="B95546" s="3">
        <v>6531.0</v>
      </c>
      <c r="C95546" s="70">
        <v>44297.45400462963</v>
      </c>
      <c r="D95546" s="3">
        <v>11210.0</v>
      </c>
      <c r="E95546" s="4">
        <v>1200.0</v>
      </c>
      <c r="F95546" s="5">
        <f t="shared" si="1"/>
        <v>43922.33478</v>
      </c>
      <c r="G95546" s="6">
        <f t="shared" si="2"/>
        <v>0</v>
      </c>
    </row>
    <row r="95547" ht="14.25" customHeight="1">
      <c r="A95547" s="3">
        <v>434767.0</v>
      </c>
      <c r="B95547" s="3">
        <v>3993.0</v>
      </c>
      <c r="C95547" s="70">
        <v>44297.45524305556</v>
      </c>
      <c r="D95547" s="3">
        <v>7193.0</v>
      </c>
      <c r="E95547" s="4">
        <v>1200.0</v>
      </c>
      <c r="F95547" s="5">
        <f t="shared" si="1"/>
        <v>44197.46777</v>
      </c>
      <c r="G95547" s="6">
        <f t="shared" si="2"/>
        <v>0</v>
      </c>
    </row>
    <row r="95548" ht="14.25" customHeight="1">
      <c r="A95548" s="3">
        <v>434771.0</v>
      </c>
      <c r="B95548" s="3">
        <v>4578.0</v>
      </c>
      <c r="C95548" s="70">
        <v>44297.45760416667</v>
      </c>
      <c r="D95548" s="3">
        <v>9889.0</v>
      </c>
      <c r="E95548" s="4">
        <v>960.0</v>
      </c>
      <c r="F95548" s="5">
        <f t="shared" si="1"/>
        <v>44166.99904</v>
      </c>
      <c r="G95548" s="6">
        <f t="shared" si="2"/>
        <v>0</v>
      </c>
    </row>
    <row r="95549" ht="14.25" customHeight="1">
      <c r="A95549" s="3">
        <v>434775.0</v>
      </c>
      <c r="B95549" s="3">
        <v>10471.0</v>
      </c>
      <c r="C95549" s="70">
        <v>44297.46009259259</v>
      </c>
      <c r="D95549" s="3">
        <v>2807.0</v>
      </c>
      <c r="E95549" s="4">
        <v>1200.0</v>
      </c>
      <c r="F95549" s="5">
        <f t="shared" si="1"/>
        <v>44044.63545</v>
      </c>
      <c r="G95549" s="6">
        <f t="shared" si="2"/>
        <v>0</v>
      </c>
    </row>
    <row r="95550" ht="14.25" customHeight="1">
      <c r="A95550" s="3">
        <v>434779.0</v>
      </c>
      <c r="B95550" s="3">
        <v>11726.0</v>
      </c>
      <c r="C95550" s="70">
        <v>44297.46266203704</v>
      </c>
      <c r="D95550" s="3">
        <v>5994.0</v>
      </c>
      <c r="E95550" s="4">
        <v>1200.0</v>
      </c>
      <c r="F95550" s="5">
        <f t="shared" si="1"/>
        <v>43833.74147</v>
      </c>
      <c r="G95550" s="6">
        <f t="shared" si="2"/>
        <v>0</v>
      </c>
    </row>
    <row r="95551" ht="14.25" customHeight="1">
      <c r="A95551" s="3">
        <v>434782.0</v>
      </c>
      <c r="B95551" s="3">
        <v>7155.0</v>
      </c>
      <c r="C95551" s="70">
        <v>44297.46502314815</v>
      </c>
      <c r="D95551" s="3">
        <v>11922.0</v>
      </c>
      <c r="E95551" s="4">
        <v>1200.0</v>
      </c>
      <c r="F95551" s="5">
        <f t="shared" si="1"/>
        <v>44105.53486</v>
      </c>
      <c r="G95551" s="6">
        <f t="shared" si="2"/>
        <v>0</v>
      </c>
    </row>
    <row r="95552" ht="14.25" customHeight="1">
      <c r="A95552" s="3">
        <v>434785.0</v>
      </c>
      <c r="B95552" s="3">
        <v>2548.0</v>
      </c>
      <c r="C95552" s="70">
        <v>44297.4658449074</v>
      </c>
      <c r="D95552" s="3">
        <v>310.0</v>
      </c>
      <c r="E95552" s="4">
        <v>1200.0</v>
      </c>
      <c r="F95552" s="5">
        <f t="shared" si="1"/>
        <v>44105.15414</v>
      </c>
      <c r="G95552" s="6">
        <f t="shared" si="2"/>
        <v>0</v>
      </c>
    </row>
    <row r="95553" ht="14.25" customHeight="1">
      <c r="A95553" s="3">
        <v>434787.0</v>
      </c>
      <c r="B95553" s="3">
        <v>5223.0</v>
      </c>
      <c r="C95553" s="70">
        <v>44297.46883101852</v>
      </c>
      <c r="D95553" s="3">
        <v>11110.0</v>
      </c>
      <c r="E95553" s="4">
        <v>1200.0</v>
      </c>
      <c r="F95553" s="5">
        <f t="shared" si="1"/>
        <v>44197.16916</v>
      </c>
      <c r="G95553" s="6">
        <f t="shared" si="2"/>
        <v>0</v>
      </c>
    </row>
    <row r="95554" ht="14.25" customHeight="1">
      <c r="A95554" s="3">
        <v>434793.0</v>
      </c>
      <c r="B95554" s="3">
        <v>12815.0</v>
      </c>
      <c r="C95554" s="70">
        <v>44297.47201388889</v>
      </c>
      <c r="D95554" s="3">
        <v>4996.0</v>
      </c>
      <c r="E95554" s="4">
        <v>1200.0</v>
      </c>
      <c r="F95554" s="5">
        <f t="shared" si="1"/>
        <v>44256.32773</v>
      </c>
      <c r="G95554" s="6">
        <f t="shared" si="2"/>
        <v>0</v>
      </c>
    </row>
    <row r="95555" ht="14.25" customHeight="1">
      <c r="A95555" s="3">
        <v>434800.0</v>
      </c>
      <c r="B95555" s="3">
        <v>13130.0</v>
      </c>
      <c r="C95555" s="70">
        <v>44297.47667824074</v>
      </c>
      <c r="D95555" s="3">
        <v>13184.0</v>
      </c>
      <c r="E95555" s="4">
        <v>1200.0</v>
      </c>
      <c r="F95555" s="5">
        <f t="shared" si="1"/>
        <v>43832.85829</v>
      </c>
      <c r="G95555" s="6">
        <f t="shared" si="2"/>
        <v>0</v>
      </c>
    </row>
    <row r="95556" ht="14.25" customHeight="1">
      <c r="A95556" s="3">
        <v>434804.0</v>
      </c>
      <c r="B95556" s="3">
        <v>6523.0</v>
      </c>
      <c r="C95556" s="70">
        <v>44297.47783564815</v>
      </c>
      <c r="D95556" s="3">
        <v>11388.0</v>
      </c>
      <c r="E95556" s="4">
        <v>1200.0</v>
      </c>
      <c r="F95556" s="5">
        <f t="shared" si="1"/>
        <v>44136.66705</v>
      </c>
      <c r="G95556" s="6">
        <f t="shared" si="2"/>
        <v>0</v>
      </c>
    </row>
    <row r="95557" ht="14.25" customHeight="1">
      <c r="A95557" s="3">
        <v>434811.0</v>
      </c>
      <c r="B95557" s="3">
        <v>8209.0</v>
      </c>
      <c r="C95557" s="70">
        <v>44297.47878472223</v>
      </c>
      <c r="D95557" s="3">
        <v>831.0</v>
      </c>
      <c r="E95557" s="4">
        <v>1200.0</v>
      </c>
      <c r="F95557" s="5">
        <f t="shared" si="1"/>
        <v>43952.33463</v>
      </c>
      <c r="G95557" s="6">
        <f t="shared" si="2"/>
        <v>0</v>
      </c>
    </row>
    <row r="95558" ht="14.25" customHeight="1">
      <c r="A95558" s="3">
        <v>434818.0</v>
      </c>
      <c r="B95558" s="3">
        <v>13861.0</v>
      </c>
      <c r="C95558" s="70">
        <v>44297.47934027778</v>
      </c>
      <c r="D95558" s="3">
        <v>3506.0</v>
      </c>
      <c r="E95558" s="4">
        <v>1200.0</v>
      </c>
      <c r="F95558" s="5">
        <f t="shared" si="1"/>
        <v>44044.02965</v>
      </c>
      <c r="G95558" s="6">
        <f t="shared" si="2"/>
        <v>0</v>
      </c>
    </row>
    <row r="95559" ht="14.25" customHeight="1">
      <c r="A95559" s="3">
        <v>434822.0</v>
      </c>
      <c r="B95559" s="3">
        <v>8225.0</v>
      </c>
      <c r="C95559" s="70">
        <v>44297.48212962963</v>
      </c>
      <c r="D95559" s="3">
        <v>5216.0</v>
      </c>
      <c r="E95559" s="4">
        <v>1200.0</v>
      </c>
      <c r="F95559" s="5">
        <f t="shared" si="1"/>
        <v>44166.06951</v>
      </c>
      <c r="G95559" s="6">
        <f t="shared" si="2"/>
        <v>0</v>
      </c>
    </row>
    <row r="95560" ht="14.25" customHeight="1">
      <c r="A95560" s="3">
        <v>434828.0</v>
      </c>
      <c r="B95560" s="3">
        <v>8973.0</v>
      </c>
      <c r="C95560" s="70">
        <v>44297.48523148148</v>
      </c>
      <c r="D95560" s="3">
        <v>5930.0</v>
      </c>
      <c r="E95560" s="4">
        <v>1200.0</v>
      </c>
      <c r="F95560" s="5">
        <f t="shared" si="1"/>
        <v>44256.73516</v>
      </c>
      <c r="G95560" s="6">
        <f t="shared" si="2"/>
        <v>0</v>
      </c>
    </row>
    <row r="95561" ht="14.25" customHeight="1">
      <c r="A95561" s="3">
        <v>434834.0</v>
      </c>
      <c r="B95561" s="3">
        <v>10902.0</v>
      </c>
      <c r="C95561" s="70">
        <v>44297.48677083333</v>
      </c>
      <c r="D95561" s="3">
        <v>4725.0</v>
      </c>
      <c r="E95561" s="4">
        <v>1200.0</v>
      </c>
      <c r="F95561" s="5">
        <f t="shared" si="1"/>
        <v>44229.47729</v>
      </c>
      <c r="G95561" s="6">
        <f t="shared" si="2"/>
        <v>0</v>
      </c>
    </row>
    <row r="95562" ht="14.25" customHeight="1">
      <c r="A95562" s="3">
        <v>434835.0</v>
      </c>
      <c r="B95562" s="3">
        <v>13982.0</v>
      </c>
      <c r="C95562" s="70">
        <v>44297.48787037037</v>
      </c>
      <c r="D95562" s="3">
        <v>4996.0</v>
      </c>
      <c r="E95562" s="4">
        <v>1200.0</v>
      </c>
      <c r="F95562" s="5">
        <f t="shared" si="1"/>
        <v>44256.32773</v>
      </c>
      <c r="G95562" s="6">
        <f t="shared" si="2"/>
        <v>0</v>
      </c>
    </row>
    <row r="95563" ht="14.25" customHeight="1">
      <c r="A95563" s="3">
        <v>434836.0</v>
      </c>
      <c r="B95563" s="3">
        <v>13177.0</v>
      </c>
      <c r="C95563" s="70">
        <v>44297.48827546297</v>
      </c>
      <c r="D95563" s="3">
        <v>6844.0</v>
      </c>
      <c r="E95563" s="4">
        <v>1200.0</v>
      </c>
      <c r="F95563" s="5">
        <f t="shared" si="1"/>
        <v>43891.22446</v>
      </c>
      <c r="G95563" s="6">
        <f t="shared" si="2"/>
        <v>0</v>
      </c>
    </row>
    <row r="95564" ht="14.25" customHeight="1">
      <c r="A95564" s="3">
        <v>434846.0</v>
      </c>
      <c r="B95564" s="3">
        <v>852.0</v>
      </c>
      <c r="C95564" s="70">
        <v>44297.48917824074</v>
      </c>
      <c r="D95564" s="3">
        <v>4621.0</v>
      </c>
      <c r="E95564" s="4">
        <v>1200.0</v>
      </c>
      <c r="F95564" s="5">
        <f t="shared" si="1"/>
        <v>44075.26337</v>
      </c>
      <c r="G95564" s="6">
        <f t="shared" si="2"/>
        <v>0</v>
      </c>
    </row>
    <row r="95565" ht="14.25" customHeight="1">
      <c r="A95565" s="3">
        <v>434847.0</v>
      </c>
      <c r="B95565" s="3">
        <v>435.0</v>
      </c>
      <c r="C95565" s="70">
        <v>44297.48960648148</v>
      </c>
      <c r="D95565" s="3">
        <v>5193.0</v>
      </c>
      <c r="E95565" s="4">
        <v>1200.0</v>
      </c>
      <c r="F95565" s="5">
        <f t="shared" si="1"/>
        <v>44013.10274</v>
      </c>
      <c r="G95565" s="6">
        <f t="shared" si="2"/>
        <v>0</v>
      </c>
    </row>
    <row r="95566" ht="14.25" customHeight="1">
      <c r="A95566" s="3">
        <v>434852.0</v>
      </c>
      <c r="B95566" s="3">
        <v>7582.0</v>
      </c>
      <c r="C95566" s="70">
        <v>44297.49361111111</v>
      </c>
      <c r="D95566" s="3">
        <v>13007.0</v>
      </c>
      <c r="E95566" s="4">
        <v>1200.0</v>
      </c>
      <c r="F95566" s="5">
        <f t="shared" si="1"/>
        <v>44197.00102</v>
      </c>
      <c r="G95566" s="6">
        <f t="shared" si="2"/>
        <v>0</v>
      </c>
    </row>
    <row r="95567" ht="14.25" customHeight="1">
      <c r="A95567" s="3">
        <v>434858.0</v>
      </c>
      <c r="B95567" s="3">
        <v>10202.0</v>
      </c>
      <c r="C95567" s="70">
        <v>44297.49473379629</v>
      </c>
      <c r="D95567" s="3">
        <v>10869.0</v>
      </c>
      <c r="E95567" s="4">
        <v>1200.0</v>
      </c>
      <c r="F95567" s="5">
        <f t="shared" si="1"/>
        <v>44105.63899</v>
      </c>
      <c r="G95567" s="6">
        <f t="shared" si="2"/>
        <v>0</v>
      </c>
    </row>
    <row r="95568" ht="14.25" customHeight="1">
      <c r="A95568" s="3">
        <v>434859.0</v>
      </c>
      <c r="B95568" s="3">
        <v>5808.0</v>
      </c>
      <c r="C95568" s="70">
        <v>44297.49555555556</v>
      </c>
      <c r="D95568" s="3">
        <v>11864.0</v>
      </c>
      <c r="E95568" s="4">
        <v>1200.0</v>
      </c>
      <c r="F95568" s="5">
        <f t="shared" si="1"/>
        <v>44200.54266</v>
      </c>
      <c r="G95568" s="6">
        <f t="shared" si="2"/>
        <v>0</v>
      </c>
    </row>
    <row r="95569" ht="14.25" customHeight="1">
      <c r="A95569" s="3">
        <v>434861.0</v>
      </c>
      <c r="B95569" s="3">
        <v>3173.0</v>
      </c>
      <c r="C95569" s="70">
        <v>44297.49943287037</v>
      </c>
      <c r="D95569" s="3">
        <v>8985.0</v>
      </c>
      <c r="E95569" s="4">
        <v>1200.0</v>
      </c>
      <c r="F95569" s="5">
        <f t="shared" si="1"/>
        <v>44257.10616</v>
      </c>
      <c r="G95569" s="6">
        <f t="shared" si="2"/>
        <v>0</v>
      </c>
    </row>
    <row r="95570" ht="14.25" customHeight="1">
      <c r="A95570" s="3">
        <v>434868.0</v>
      </c>
      <c r="B95570" s="3">
        <v>3862.0</v>
      </c>
      <c r="C95570" s="70">
        <v>44297.50175925926</v>
      </c>
      <c r="D95570" s="3">
        <v>7697.0</v>
      </c>
      <c r="E95570" s="4">
        <v>1200.0</v>
      </c>
      <c r="F95570" s="5">
        <f t="shared" si="1"/>
        <v>44137.14575</v>
      </c>
      <c r="G95570" s="6">
        <f t="shared" si="2"/>
        <v>0</v>
      </c>
    </row>
    <row r="95571" ht="14.25" customHeight="1">
      <c r="A95571" s="3">
        <v>434871.0</v>
      </c>
      <c r="B95571" s="3">
        <v>2075.0</v>
      </c>
      <c r="C95571" s="70">
        <v>44297.50820601852</v>
      </c>
      <c r="D95571" s="3">
        <v>12932.0</v>
      </c>
      <c r="E95571" s="4">
        <v>1200.0</v>
      </c>
      <c r="F95571" s="5">
        <f t="shared" si="1"/>
        <v>44256.90788</v>
      </c>
      <c r="G95571" s="6">
        <f t="shared" si="2"/>
        <v>0</v>
      </c>
    </row>
    <row r="95572" ht="14.25" customHeight="1">
      <c r="A95572" s="3">
        <v>434878.0</v>
      </c>
      <c r="B95572" s="3">
        <v>2270.0</v>
      </c>
      <c r="C95572" s="70">
        <v>44297.51751157407</v>
      </c>
      <c r="D95572" s="3">
        <v>12462.0</v>
      </c>
      <c r="E95572" s="4">
        <v>1200.0</v>
      </c>
      <c r="F95572" s="5">
        <f t="shared" si="1"/>
        <v>44075.3651</v>
      </c>
      <c r="G95572" s="6">
        <f t="shared" si="2"/>
        <v>0</v>
      </c>
    </row>
    <row r="95573" ht="14.25" customHeight="1">
      <c r="A95573" s="3">
        <v>434879.0</v>
      </c>
      <c r="B95573" s="3">
        <v>1669.0</v>
      </c>
      <c r="C95573" s="70">
        <v>44297.5197800926</v>
      </c>
      <c r="D95573" s="3">
        <v>13969.0</v>
      </c>
      <c r="E95573" s="4">
        <v>1200.0</v>
      </c>
      <c r="F95573" s="5">
        <f t="shared" si="1"/>
        <v>44256.18155</v>
      </c>
      <c r="G95573" s="6">
        <f t="shared" si="2"/>
        <v>0</v>
      </c>
    </row>
    <row r="95574" ht="14.25" customHeight="1">
      <c r="A95574" s="3">
        <v>434883.0</v>
      </c>
      <c r="B95574" s="3">
        <v>13743.0</v>
      </c>
      <c r="C95574" s="70">
        <v>44297.52180555555</v>
      </c>
      <c r="D95574" s="3">
        <v>104.0</v>
      </c>
      <c r="E95574" s="4">
        <v>1200.0</v>
      </c>
      <c r="F95574" s="5">
        <f t="shared" si="1"/>
        <v>44013.28641</v>
      </c>
      <c r="G95574" s="6">
        <f t="shared" si="2"/>
        <v>0</v>
      </c>
    </row>
    <row r="95575" ht="14.25" customHeight="1">
      <c r="A95575" s="3">
        <v>434891.0</v>
      </c>
      <c r="B95575" s="3">
        <v>5375.0</v>
      </c>
      <c r="C95575" s="70">
        <v>44297.52248842592</v>
      </c>
      <c r="D95575" s="3">
        <v>1670.0</v>
      </c>
      <c r="E95575" s="4">
        <v>1200.0</v>
      </c>
      <c r="F95575" s="5">
        <f t="shared" si="1"/>
        <v>43952.04943</v>
      </c>
      <c r="G95575" s="6">
        <f t="shared" si="2"/>
        <v>0</v>
      </c>
    </row>
    <row r="95576" ht="14.25" customHeight="1">
      <c r="A95576" s="3">
        <v>434894.0</v>
      </c>
      <c r="B95576" s="3">
        <v>6187.0</v>
      </c>
      <c r="C95576" s="70">
        <v>44297.52358796296</v>
      </c>
      <c r="D95576" s="3">
        <v>5465.0</v>
      </c>
      <c r="E95576" s="4">
        <v>1200.0</v>
      </c>
      <c r="F95576" s="5">
        <f t="shared" si="1"/>
        <v>44166.53392</v>
      </c>
      <c r="G95576" s="6">
        <f t="shared" si="2"/>
        <v>0</v>
      </c>
    </row>
    <row r="95577" ht="14.25" customHeight="1">
      <c r="A95577" s="3">
        <v>434896.0</v>
      </c>
      <c r="B95577" s="3">
        <v>7438.0</v>
      </c>
      <c r="C95577" s="70">
        <v>44297.53238425926</v>
      </c>
      <c r="D95577" s="3">
        <v>6041.0</v>
      </c>
      <c r="E95577" s="4">
        <v>1200.0</v>
      </c>
      <c r="F95577" s="5">
        <f t="shared" si="1"/>
        <v>44256.10275</v>
      </c>
      <c r="G95577" s="6">
        <f t="shared" si="2"/>
        <v>0</v>
      </c>
    </row>
    <row r="95578" ht="14.25" customHeight="1">
      <c r="A95578" s="3">
        <v>434899.0</v>
      </c>
      <c r="B95578" s="3">
        <v>9276.0</v>
      </c>
      <c r="C95578" s="70">
        <v>44297.53277777778</v>
      </c>
      <c r="D95578" s="3">
        <v>4808.0</v>
      </c>
      <c r="E95578" s="4">
        <v>1200.0</v>
      </c>
      <c r="F95578" s="5">
        <f t="shared" si="1"/>
        <v>43835.221</v>
      </c>
      <c r="G95578" s="6">
        <f t="shared" si="2"/>
        <v>0</v>
      </c>
    </row>
    <row r="95579" ht="14.25" customHeight="1">
      <c r="A95579" s="3">
        <v>434902.0</v>
      </c>
      <c r="B95579" s="3">
        <v>2683.0</v>
      </c>
      <c r="C95579" s="70">
        <v>44297.53329861111</v>
      </c>
      <c r="D95579" s="3">
        <v>10790.0</v>
      </c>
      <c r="E95579" s="4">
        <v>1200.0</v>
      </c>
      <c r="F95579" s="5">
        <f t="shared" si="1"/>
        <v>44287.41528</v>
      </c>
      <c r="G95579" s="6">
        <f t="shared" si="2"/>
        <v>0</v>
      </c>
    </row>
    <row r="95580" ht="14.25" customHeight="1">
      <c r="A95580" s="3">
        <v>434906.0</v>
      </c>
      <c r="B95580" s="3">
        <v>4531.0</v>
      </c>
      <c r="C95580" s="70">
        <v>44297.53342592593</v>
      </c>
      <c r="D95580" s="3">
        <v>3127.0</v>
      </c>
      <c r="E95580" s="4">
        <v>1200.0</v>
      </c>
      <c r="F95580" s="5">
        <f t="shared" si="1"/>
        <v>44228.6374</v>
      </c>
      <c r="G95580" s="6">
        <f t="shared" si="2"/>
        <v>0</v>
      </c>
    </row>
    <row r="95581" ht="14.25" customHeight="1">
      <c r="A95581" s="3">
        <v>434908.0</v>
      </c>
      <c r="B95581" s="3">
        <v>13205.0</v>
      </c>
      <c r="C95581" s="70">
        <v>44297.53670138889</v>
      </c>
      <c r="D95581" s="3">
        <v>2598.0</v>
      </c>
      <c r="E95581" s="4">
        <v>1200.0</v>
      </c>
      <c r="F95581" s="5">
        <f t="shared" si="1"/>
        <v>44137.03645</v>
      </c>
      <c r="G95581" s="6">
        <f t="shared" si="2"/>
        <v>0</v>
      </c>
    </row>
    <row r="95582" ht="14.25" customHeight="1">
      <c r="A95582" s="3">
        <v>434910.0</v>
      </c>
      <c r="B95582" s="3">
        <v>870.0</v>
      </c>
      <c r="C95582" s="70">
        <v>44297.53871527778</v>
      </c>
      <c r="D95582" s="3">
        <v>1811.0</v>
      </c>
      <c r="E95582" s="4">
        <v>1200.0</v>
      </c>
      <c r="F95582" s="5">
        <f t="shared" si="1"/>
        <v>44229.44537</v>
      </c>
      <c r="G95582" s="6">
        <f t="shared" si="2"/>
        <v>0</v>
      </c>
    </row>
    <row r="95583" ht="14.25" customHeight="1">
      <c r="A95583" s="3">
        <v>434913.0</v>
      </c>
      <c r="B95583" s="3">
        <v>1685.0</v>
      </c>
      <c r="C95583" s="70">
        <v>44297.53945601852</v>
      </c>
      <c r="D95583" s="3">
        <v>6806.0</v>
      </c>
      <c r="E95583" s="4">
        <v>1200.0</v>
      </c>
      <c r="F95583" s="5">
        <f t="shared" si="1"/>
        <v>44229.84726</v>
      </c>
      <c r="G95583" s="6">
        <f t="shared" si="2"/>
        <v>0</v>
      </c>
    </row>
    <row r="95584" ht="14.25" customHeight="1">
      <c r="A95584" s="3">
        <v>434916.0</v>
      </c>
      <c r="B95584" s="3">
        <v>13061.0</v>
      </c>
      <c r="C95584" s="70">
        <v>44297.53988425926</v>
      </c>
      <c r="D95584" s="3">
        <v>8985.0</v>
      </c>
      <c r="E95584" s="4">
        <v>0.0</v>
      </c>
      <c r="F95584" s="5">
        <f t="shared" si="1"/>
        <v>44257.10616</v>
      </c>
      <c r="G95584" s="6">
        <f t="shared" si="2"/>
        <v>0</v>
      </c>
    </row>
    <row r="95585" ht="14.25" customHeight="1">
      <c r="A95585" s="3">
        <v>434920.0</v>
      </c>
      <c r="B95585" s="3">
        <v>8838.0</v>
      </c>
      <c r="C95585" s="70">
        <v>44297.54291666667</v>
      </c>
      <c r="D95585" s="3">
        <v>4996.0</v>
      </c>
      <c r="E95585" s="4">
        <v>1200.0</v>
      </c>
      <c r="F95585" s="5">
        <f t="shared" si="1"/>
        <v>44256.32773</v>
      </c>
      <c r="G95585" s="6">
        <f t="shared" si="2"/>
        <v>0</v>
      </c>
    </row>
    <row r="95586" ht="14.25" customHeight="1">
      <c r="A95586" s="3">
        <v>434924.0</v>
      </c>
      <c r="B95586" s="3">
        <v>3893.0</v>
      </c>
      <c r="C95586" s="70">
        <v>44297.54728009259</v>
      </c>
      <c r="D95586" s="3">
        <v>13184.0</v>
      </c>
      <c r="E95586" s="4">
        <v>0.0</v>
      </c>
      <c r="F95586" s="5">
        <f t="shared" si="1"/>
        <v>43832.85829</v>
      </c>
      <c r="G95586" s="6">
        <f t="shared" si="2"/>
        <v>0</v>
      </c>
    </row>
    <row r="95587" ht="14.25" customHeight="1">
      <c r="A95587" s="3">
        <v>434930.0</v>
      </c>
      <c r="B95587" s="3">
        <v>5051.0</v>
      </c>
      <c r="C95587" s="70">
        <v>44297.54853009259</v>
      </c>
      <c r="D95587" s="3">
        <v>725.0</v>
      </c>
      <c r="E95587" s="4">
        <v>1200.0</v>
      </c>
      <c r="F95587" s="5">
        <f t="shared" si="1"/>
        <v>44256.01138</v>
      </c>
      <c r="G95587" s="6">
        <f t="shared" si="2"/>
        <v>0</v>
      </c>
    </row>
    <row r="95588" ht="14.25" customHeight="1">
      <c r="A95588" s="3">
        <v>434937.0</v>
      </c>
      <c r="B95588" s="3">
        <v>4540.0</v>
      </c>
      <c r="C95588" s="70">
        <v>44297.55797453703</v>
      </c>
      <c r="D95588" s="3">
        <v>1275.0</v>
      </c>
      <c r="E95588" s="4">
        <v>1200.0</v>
      </c>
      <c r="F95588" s="5">
        <f t="shared" si="1"/>
        <v>44228.25063</v>
      </c>
      <c r="G95588" s="6">
        <f t="shared" si="2"/>
        <v>0</v>
      </c>
    </row>
    <row r="95589" ht="14.25" customHeight="1">
      <c r="A95589" s="3">
        <v>434943.0</v>
      </c>
      <c r="B95589" s="3">
        <v>11346.0</v>
      </c>
      <c r="C95589" s="70">
        <v>44297.55995370371</v>
      </c>
      <c r="D95589" s="3">
        <v>11696.0</v>
      </c>
      <c r="E95589" s="4">
        <v>1200.0</v>
      </c>
      <c r="F95589" s="5">
        <f t="shared" si="1"/>
        <v>44136.68851</v>
      </c>
      <c r="G95589" s="6">
        <f t="shared" si="2"/>
        <v>0</v>
      </c>
    </row>
    <row r="95590" ht="14.25" customHeight="1">
      <c r="A95590" s="3">
        <v>434946.0</v>
      </c>
      <c r="B95590" s="3">
        <v>1756.0</v>
      </c>
      <c r="C95590" s="70">
        <v>44297.56489583333</v>
      </c>
      <c r="D95590" s="3">
        <v>12094.0</v>
      </c>
      <c r="E95590" s="4">
        <v>1200.0</v>
      </c>
      <c r="F95590" s="5">
        <f t="shared" si="1"/>
        <v>44167.37525</v>
      </c>
      <c r="G95590" s="6">
        <f t="shared" si="2"/>
        <v>0</v>
      </c>
    </row>
    <row r="95591" ht="14.25" customHeight="1">
      <c r="A95591" s="3">
        <v>434952.0</v>
      </c>
      <c r="B95591" s="3">
        <v>6550.0</v>
      </c>
      <c r="C95591" s="70">
        <v>44297.57024305555</v>
      </c>
      <c r="D95591" s="3">
        <v>10783.0</v>
      </c>
      <c r="E95591" s="4">
        <v>1200.0</v>
      </c>
      <c r="F95591" s="5">
        <f t="shared" si="1"/>
        <v>43862.8385</v>
      </c>
      <c r="G95591" s="6">
        <f t="shared" si="2"/>
        <v>0</v>
      </c>
    </row>
    <row r="95592" ht="14.25" customHeight="1">
      <c r="A95592" s="3">
        <v>434954.0</v>
      </c>
      <c r="B95592" s="3">
        <v>10613.0</v>
      </c>
      <c r="C95592" s="70">
        <v>44297.57298611111</v>
      </c>
      <c r="D95592" s="3">
        <v>2807.0</v>
      </c>
      <c r="E95592" s="4">
        <v>1200.0</v>
      </c>
      <c r="F95592" s="5">
        <f t="shared" si="1"/>
        <v>44044.63545</v>
      </c>
      <c r="G95592" s="6">
        <f t="shared" si="2"/>
        <v>0</v>
      </c>
    </row>
    <row r="95593" ht="14.25" customHeight="1">
      <c r="A95593" s="3">
        <v>434957.0</v>
      </c>
      <c r="B95593" s="3">
        <v>12949.0</v>
      </c>
      <c r="C95593" s="70">
        <v>44297.57387731481</v>
      </c>
      <c r="D95593" s="3">
        <v>4782.0</v>
      </c>
      <c r="E95593" s="4">
        <v>1200.0</v>
      </c>
      <c r="F95593" s="5">
        <f t="shared" si="1"/>
        <v>44105.1431</v>
      </c>
      <c r="G95593" s="6">
        <f t="shared" si="2"/>
        <v>0</v>
      </c>
    </row>
    <row r="95594" ht="14.25" customHeight="1">
      <c r="A95594" s="3">
        <v>434963.0</v>
      </c>
      <c r="B95594" s="3">
        <v>9047.0</v>
      </c>
      <c r="C95594" s="70">
        <v>44297.57541666667</v>
      </c>
      <c r="D95594" s="3">
        <v>6025.0</v>
      </c>
      <c r="E95594" s="4">
        <v>1200.0</v>
      </c>
      <c r="F95594" s="5">
        <f t="shared" si="1"/>
        <v>44136.58736</v>
      </c>
      <c r="G95594" s="6">
        <f t="shared" si="2"/>
        <v>0</v>
      </c>
    </row>
    <row r="95595" ht="14.25" customHeight="1">
      <c r="A95595" s="3">
        <v>434965.0</v>
      </c>
      <c r="B95595" s="3">
        <v>1152.0</v>
      </c>
      <c r="C95595" s="70">
        <v>44297.57680555555</v>
      </c>
      <c r="D95595" s="3">
        <v>6558.0</v>
      </c>
      <c r="E95595" s="4">
        <v>1200.0</v>
      </c>
      <c r="F95595" s="5">
        <f t="shared" si="1"/>
        <v>44201.39693</v>
      </c>
      <c r="G95595" s="6">
        <f t="shared" si="2"/>
        <v>0</v>
      </c>
    </row>
    <row r="95596" ht="14.25" customHeight="1">
      <c r="A95596" s="3">
        <v>434966.0</v>
      </c>
      <c r="B95596" s="3">
        <v>8090.0</v>
      </c>
      <c r="C95596" s="70">
        <v>44297.57809027778</v>
      </c>
      <c r="D95596" s="3">
        <v>10803.0</v>
      </c>
      <c r="E95596" s="4">
        <v>1200.0</v>
      </c>
      <c r="F95596" s="5">
        <f t="shared" si="1"/>
        <v>44044.3623</v>
      </c>
      <c r="G95596" s="6">
        <f t="shared" si="2"/>
        <v>0</v>
      </c>
    </row>
    <row r="95597" ht="14.25" customHeight="1">
      <c r="A95597" s="3">
        <v>434970.0</v>
      </c>
      <c r="B95597" s="3">
        <v>4286.0</v>
      </c>
      <c r="C95597" s="70">
        <v>44297.58394675926</v>
      </c>
      <c r="D95597" s="3">
        <v>6962.0</v>
      </c>
      <c r="E95597" s="4">
        <v>0.0</v>
      </c>
      <c r="F95597" s="5">
        <f t="shared" si="1"/>
        <v>43922.21374</v>
      </c>
      <c r="G95597" s="6">
        <f t="shared" si="2"/>
        <v>0</v>
      </c>
    </row>
    <row r="95598" ht="14.25" customHeight="1">
      <c r="A95598" s="3">
        <v>434975.0</v>
      </c>
      <c r="B95598" s="3">
        <v>6216.0</v>
      </c>
      <c r="C95598" s="70">
        <v>44297.58907407407</v>
      </c>
      <c r="D95598" s="3">
        <v>2628.0</v>
      </c>
      <c r="E95598" s="4">
        <v>1200.0</v>
      </c>
      <c r="F95598" s="5">
        <f t="shared" si="1"/>
        <v>44077.03214</v>
      </c>
      <c r="G95598" s="6">
        <f t="shared" si="2"/>
        <v>0</v>
      </c>
    </row>
    <row r="95599" ht="14.25" customHeight="1">
      <c r="A95599" s="3">
        <v>434977.0</v>
      </c>
      <c r="B95599" s="3">
        <v>1420.0</v>
      </c>
      <c r="C95599" s="70">
        <v>44297.59886574074</v>
      </c>
      <c r="D95599" s="3">
        <v>6844.0</v>
      </c>
      <c r="E95599" s="4">
        <v>1200.0</v>
      </c>
      <c r="F95599" s="5">
        <f t="shared" si="1"/>
        <v>43891.22446</v>
      </c>
      <c r="G95599" s="6">
        <f t="shared" si="2"/>
        <v>0</v>
      </c>
    </row>
    <row r="95600" ht="14.25" customHeight="1">
      <c r="A95600" s="3">
        <v>434982.0</v>
      </c>
      <c r="B95600" s="3">
        <v>3216.0</v>
      </c>
      <c r="C95600" s="70">
        <v>44297.60207175926</v>
      </c>
      <c r="D95600" s="3">
        <v>12897.0</v>
      </c>
      <c r="E95600" s="4">
        <v>1200.0</v>
      </c>
      <c r="F95600" s="5">
        <f t="shared" si="1"/>
        <v>44198.16616</v>
      </c>
      <c r="G95600" s="6">
        <f t="shared" si="2"/>
        <v>0</v>
      </c>
    </row>
    <row r="95601" ht="14.25" customHeight="1">
      <c r="A95601" s="3">
        <v>434983.0</v>
      </c>
      <c r="B95601" s="3">
        <v>1248.0</v>
      </c>
      <c r="C95601" s="70">
        <v>44297.60290509259</v>
      </c>
      <c r="D95601" s="3">
        <v>4972.0</v>
      </c>
      <c r="E95601" s="4">
        <v>1200.0</v>
      </c>
      <c r="F95601" s="5">
        <f t="shared" si="1"/>
        <v>43952.02931</v>
      </c>
      <c r="G95601" s="6">
        <f t="shared" si="2"/>
        <v>0</v>
      </c>
    </row>
    <row r="95602" ht="14.25" customHeight="1">
      <c r="A95602" s="3">
        <v>434989.0</v>
      </c>
      <c r="B95602" s="3">
        <v>3591.0</v>
      </c>
      <c r="C95602" s="70">
        <v>44297.60630787037</v>
      </c>
      <c r="D95602" s="3">
        <v>8345.0</v>
      </c>
      <c r="E95602" s="4">
        <v>0.0</v>
      </c>
      <c r="F95602" s="5">
        <f t="shared" si="1"/>
        <v>44136.53728</v>
      </c>
      <c r="G95602" s="6">
        <f t="shared" si="2"/>
        <v>0</v>
      </c>
    </row>
    <row r="95603" ht="14.25" customHeight="1">
      <c r="A95603" s="3">
        <v>434990.0</v>
      </c>
      <c r="B95603" s="3">
        <v>2339.0</v>
      </c>
      <c r="C95603" s="70">
        <v>44297.61114583333</v>
      </c>
      <c r="D95603" s="3">
        <v>4339.0</v>
      </c>
      <c r="E95603" s="4">
        <v>1200.0</v>
      </c>
      <c r="F95603" s="5">
        <f t="shared" si="1"/>
        <v>44045.00009</v>
      </c>
      <c r="G95603" s="6">
        <f t="shared" si="2"/>
        <v>0</v>
      </c>
    </row>
    <row r="95604" ht="14.25" customHeight="1">
      <c r="A95604" s="3">
        <v>434992.0</v>
      </c>
      <c r="B95604" s="3">
        <v>10904.0</v>
      </c>
      <c r="C95604" s="70">
        <v>44297.61446759259</v>
      </c>
      <c r="D95604" s="3">
        <v>3528.0</v>
      </c>
      <c r="E95604" s="4">
        <v>1200.0</v>
      </c>
      <c r="F95604" s="5">
        <f t="shared" si="1"/>
        <v>43832.25354</v>
      </c>
      <c r="G95604" s="6">
        <f t="shared" si="2"/>
        <v>0</v>
      </c>
    </row>
    <row r="95605" ht="14.25" customHeight="1">
      <c r="A95605" s="3">
        <v>435005.0</v>
      </c>
      <c r="B95605" s="3">
        <v>4519.0</v>
      </c>
      <c r="C95605" s="70">
        <v>44297.62114583333</v>
      </c>
      <c r="D95605" s="3">
        <v>6041.0</v>
      </c>
      <c r="E95605" s="4">
        <v>1200.0</v>
      </c>
      <c r="F95605" s="5">
        <f t="shared" si="1"/>
        <v>44256.10275</v>
      </c>
      <c r="G95605" s="6">
        <f t="shared" si="2"/>
        <v>0</v>
      </c>
    </row>
    <row r="95606" ht="14.25" customHeight="1">
      <c r="A95606" s="3">
        <v>435010.0</v>
      </c>
      <c r="B95606" s="3">
        <v>6146.0</v>
      </c>
      <c r="C95606" s="70">
        <v>44297.62251157407</v>
      </c>
      <c r="D95606" s="3">
        <v>6806.0</v>
      </c>
      <c r="E95606" s="4">
        <v>1200.0</v>
      </c>
      <c r="F95606" s="5">
        <f t="shared" si="1"/>
        <v>44229.84726</v>
      </c>
      <c r="G95606" s="6">
        <f t="shared" si="2"/>
        <v>0</v>
      </c>
    </row>
    <row r="95607" ht="14.25" customHeight="1">
      <c r="A95607" s="3">
        <v>435012.0</v>
      </c>
      <c r="B95607" s="3">
        <v>8765.0</v>
      </c>
      <c r="C95607" s="70">
        <v>44297.62440972222</v>
      </c>
      <c r="D95607" s="3">
        <v>1194.0</v>
      </c>
      <c r="E95607" s="4">
        <v>1200.0</v>
      </c>
      <c r="F95607" s="5">
        <f t="shared" si="1"/>
        <v>44136.66773</v>
      </c>
      <c r="G95607" s="6">
        <f t="shared" si="2"/>
        <v>0</v>
      </c>
    </row>
    <row r="95608" ht="14.25" customHeight="1">
      <c r="A95608" s="3">
        <v>435018.0</v>
      </c>
      <c r="B95608" s="3">
        <v>6573.0</v>
      </c>
      <c r="C95608" s="70">
        <v>44297.62787037037</v>
      </c>
      <c r="D95608" s="3">
        <v>5994.0</v>
      </c>
      <c r="E95608" s="4">
        <v>1200.0</v>
      </c>
      <c r="F95608" s="5">
        <f t="shared" si="1"/>
        <v>43833.74147</v>
      </c>
      <c r="G95608" s="6">
        <f t="shared" si="2"/>
        <v>0</v>
      </c>
    </row>
    <row r="95609" ht="14.25" customHeight="1">
      <c r="A95609" s="3">
        <v>435025.0</v>
      </c>
      <c r="B95609" s="3">
        <v>6087.0</v>
      </c>
      <c r="C95609" s="70">
        <v>44297.62829861111</v>
      </c>
      <c r="D95609" s="3">
        <v>4476.0</v>
      </c>
      <c r="E95609" s="4">
        <v>1200.0</v>
      </c>
      <c r="F95609" s="5">
        <f t="shared" si="1"/>
        <v>44014.17257</v>
      </c>
      <c r="G95609" s="6">
        <f t="shared" si="2"/>
        <v>0</v>
      </c>
    </row>
    <row r="95610" ht="14.25" customHeight="1">
      <c r="A95610" s="3">
        <v>435027.0</v>
      </c>
      <c r="B95610" s="3">
        <v>10676.0</v>
      </c>
      <c r="C95610" s="70">
        <v>44297.62880787037</v>
      </c>
      <c r="D95610" s="3">
        <v>13930.0</v>
      </c>
      <c r="E95610" s="4">
        <v>1200.0</v>
      </c>
      <c r="F95610" s="5">
        <f t="shared" si="1"/>
        <v>44228.16572</v>
      </c>
      <c r="G95610" s="6">
        <f t="shared" si="2"/>
        <v>0</v>
      </c>
    </row>
    <row r="95611" ht="14.25" customHeight="1">
      <c r="A95611" s="3">
        <v>435033.0</v>
      </c>
      <c r="B95611" s="3">
        <v>9603.0</v>
      </c>
      <c r="C95611" s="70">
        <v>44297.63189814815</v>
      </c>
      <c r="D95611" s="3">
        <v>4797.0</v>
      </c>
      <c r="E95611" s="4">
        <v>1200.0</v>
      </c>
      <c r="F95611" s="5">
        <f t="shared" si="1"/>
        <v>44075.11093</v>
      </c>
      <c r="G95611" s="6">
        <f t="shared" si="2"/>
        <v>0</v>
      </c>
    </row>
    <row r="95612" ht="14.25" customHeight="1">
      <c r="A95612" s="3">
        <v>435034.0</v>
      </c>
      <c r="B95612" s="3">
        <v>12172.0</v>
      </c>
      <c r="C95612" s="70">
        <v>44297.63679398148</v>
      </c>
      <c r="D95612" s="3">
        <v>7697.0</v>
      </c>
      <c r="E95612" s="4">
        <v>1200.0</v>
      </c>
      <c r="F95612" s="5">
        <f t="shared" si="1"/>
        <v>44137.14575</v>
      </c>
      <c r="G95612" s="6">
        <f t="shared" si="2"/>
        <v>0</v>
      </c>
    </row>
    <row r="95613" ht="14.25" customHeight="1">
      <c r="A95613" s="3">
        <v>435039.0</v>
      </c>
      <c r="B95613" s="3">
        <v>11238.0</v>
      </c>
      <c r="C95613" s="70">
        <v>44297.63962962963</v>
      </c>
      <c r="D95613" s="3">
        <v>13930.0</v>
      </c>
      <c r="E95613" s="4">
        <v>1200.0</v>
      </c>
      <c r="F95613" s="5">
        <f t="shared" si="1"/>
        <v>44228.16572</v>
      </c>
      <c r="G95613" s="6">
        <f t="shared" si="2"/>
        <v>0</v>
      </c>
    </row>
    <row r="95614" ht="14.25" customHeight="1">
      <c r="A95614" s="3">
        <v>435046.0</v>
      </c>
      <c r="B95614" s="3">
        <v>6437.0</v>
      </c>
      <c r="C95614" s="70">
        <v>44297.6400462963</v>
      </c>
      <c r="D95614" s="3">
        <v>940.0</v>
      </c>
      <c r="E95614" s="4">
        <v>1200.0</v>
      </c>
      <c r="F95614" s="5">
        <f t="shared" si="1"/>
        <v>44198.59797</v>
      </c>
      <c r="G95614" s="6">
        <f t="shared" si="2"/>
        <v>0</v>
      </c>
    </row>
    <row r="95615" ht="14.25" customHeight="1">
      <c r="A95615" s="3">
        <v>435051.0</v>
      </c>
      <c r="B95615" s="3">
        <v>1856.0</v>
      </c>
      <c r="C95615" s="70">
        <v>44297.64157407408</v>
      </c>
      <c r="D95615" s="3">
        <v>8501.0</v>
      </c>
      <c r="E95615" s="4">
        <v>1200.0</v>
      </c>
      <c r="F95615" s="5">
        <f t="shared" si="1"/>
        <v>44166.42949</v>
      </c>
      <c r="G95615" s="6">
        <f t="shared" si="2"/>
        <v>0</v>
      </c>
    </row>
    <row r="95616" ht="14.25" customHeight="1">
      <c r="A95616" s="3">
        <v>435056.0</v>
      </c>
      <c r="B95616" s="3">
        <v>4009.0</v>
      </c>
      <c r="C95616" s="70">
        <v>44297.6427662037</v>
      </c>
      <c r="D95616" s="3">
        <v>3506.0</v>
      </c>
      <c r="E95616" s="4">
        <v>1200.0</v>
      </c>
      <c r="F95616" s="5">
        <f t="shared" si="1"/>
        <v>44044.02965</v>
      </c>
      <c r="G95616" s="6">
        <f t="shared" si="2"/>
        <v>0</v>
      </c>
    </row>
    <row r="95617" ht="14.25" customHeight="1">
      <c r="A95617" s="3">
        <v>435059.0</v>
      </c>
      <c r="B95617" s="3">
        <v>8692.0</v>
      </c>
      <c r="C95617" s="70">
        <v>44297.64615740741</v>
      </c>
      <c r="D95617" s="3">
        <v>9193.0</v>
      </c>
      <c r="E95617" s="4">
        <v>1200.0</v>
      </c>
      <c r="F95617" s="5">
        <f t="shared" si="1"/>
        <v>43922.42946</v>
      </c>
      <c r="G95617" s="6">
        <f t="shared" si="2"/>
        <v>0</v>
      </c>
    </row>
    <row r="95618" ht="14.25" customHeight="1">
      <c r="A95618" s="3">
        <v>435071.0</v>
      </c>
      <c r="B95618" s="3">
        <v>4167.0</v>
      </c>
      <c r="C95618" s="70">
        <v>44297.65572916667</v>
      </c>
      <c r="D95618" s="3">
        <v>3286.0</v>
      </c>
      <c r="E95618" s="4">
        <v>1200.0</v>
      </c>
      <c r="F95618" s="5">
        <f t="shared" si="1"/>
        <v>44197.72178</v>
      </c>
      <c r="G95618" s="6">
        <f t="shared" si="2"/>
        <v>0</v>
      </c>
    </row>
    <row r="95619" ht="14.25" customHeight="1">
      <c r="A95619" s="3">
        <v>435078.0</v>
      </c>
      <c r="B95619" s="3">
        <v>10273.0</v>
      </c>
      <c r="C95619" s="70">
        <v>44297.65583333333</v>
      </c>
      <c r="D95619" s="3">
        <v>11700.0</v>
      </c>
      <c r="E95619" s="4">
        <v>0.0</v>
      </c>
      <c r="F95619" s="5">
        <f t="shared" si="1"/>
        <v>43833.01934</v>
      </c>
      <c r="G95619" s="6">
        <f t="shared" si="2"/>
        <v>0</v>
      </c>
    </row>
    <row r="95620" ht="14.25" customHeight="1">
      <c r="A95620" s="3">
        <v>435084.0</v>
      </c>
      <c r="B95620" s="3">
        <v>12471.0</v>
      </c>
      <c r="C95620" s="70">
        <v>44297.6568287037</v>
      </c>
      <c r="D95620" s="3">
        <v>4621.0</v>
      </c>
      <c r="E95620" s="4">
        <v>1200.0</v>
      </c>
      <c r="F95620" s="5">
        <f t="shared" si="1"/>
        <v>44075.26337</v>
      </c>
      <c r="G95620" s="6">
        <f t="shared" si="2"/>
        <v>0</v>
      </c>
    </row>
    <row r="95621" ht="14.25" customHeight="1">
      <c r="A95621" s="3">
        <v>435087.0</v>
      </c>
      <c r="B95621" s="3">
        <v>7965.0</v>
      </c>
      <c r="C95621" s="70">
        <v>44297.65688657408</v>
      </c>
      <c r="D95621" s="3">
        <v>6351.0</v>
      </c>
      <c r="E95621" s="4">
        <v>1200.0</v>
      </c>
      <c r="F95621" s="5">
        <f t="shared" si="1"/>
        <v>44045.81988</v>
      </c>
      <c r="G95621" s="6">
        <f t="shared" si="2"/>
        <v>0</v>
      </c>
    </row>
    <row r="95622" ht="14.25" customHeight="1">
      <c r="A95622" s="3">
        <v>435093.0</v>
      </c>
      <c r="B95622" s="3">
        <v>8720.0</v>
      </c>
      <c r="C95622" s="70">
        <v>44297.66356481481</v>
      </c>
      <c r="D95622" s="3">
        <v>11329.0</v>
      </c>
      <c r="E95622" s="4">
        <v>960.0</v>
      </c>
      <c r="F95622" s="5">
        <f t="shared" si="1"/>
        <v>43983.59655</v>
      </c>
      <c r="G95622" s="6">
        <f t="shared" si="2"/>
        <v>0</v>
      </c>
    </row>
    <row r="95623" ht="14.25" customHeight="1">
      <c r="A95623" s="3">
        <v>435098.0</v>
      </c>
      <c r="B95623" s="3">
        <v>11167.0</v>
      </c>
      <c r="C95623" s="70">
        <v>44297.66833333333</v>
      </c>
      <c r="D95623" s="3">
        <v>228.0</v>
      </c>
      <c r="E95623" s="4">
        <v>960.0</v>
      </c>
      <c r="F95623" s="5">
        <f t="shared" si="1"/>
        <v>44200.37418</v>
      </c>
      <c r="G95623" s="6">
        <f t="shared" si="2"/>
        <v>0</v>
      </c>
    </row>
    <row r="95624" ht="14.25" customHeight="1">
      <c r="A95624" s="3">
        <v>435101.0</v>
      </c>
      <c r="B95624" s="3">
        <v>2548.0</v>
      </c>
      <c r="C95624" s="70">
        <v>44297.66936342593</v>
      </c>
      <c r="D95624" s="3">
        <v>4972.0</v>
      </c>
      <c r="E95624" s="4">
        <v>0.0</v>
      </c>
      <c r="F95624" s="5">
        <f t="shared" si="1"/>
        <v>43952.02931</v>
      </c>
      <c r="G95624" s="6">
        <f t="shared" si="2"/>
        <v>0</v>
      </c>
    </row>
    <row r="95625" ht="14.25" customHeight="1">
      <c r="A95625" s="3">
        <v>435107.0</v>
      </c>
      <c r="B95625" s="3">
        <v>13861.0</v>
      </c>
      <c r="C95625" s="70">
        <v>44297.67134259259</v>
      </c>
      <c r="D95625" s="3">
        <v>104.0</v>
      </c>
      <c r="E95625" s="4">
        <v>1200.0</v>
      </c>
      <c r="F95625" s="5">
        <f t="shared" si="1"/>
        <v>44013.28641</v>
      </c>
      <c r="G95625" s="6">
        <f t="shared" si="2"/>
        <v>0</v>
      </c>
    </row>
    <row r="95626" ht="14.25" customHeight="1">
      <c r="A95626" s="3">
        <v>435114.0</v>
      </c>
      <c r="B95626" s="3">
        <v>9495.0</v>
      </c>
      <c r="C95626" s="70">
        <v>44297.67354166666</v>
      </c>
      <c r="D95626" s="3">
        <v>11264.0</v>
      </c>
      <c r="E95626" s="4">
        <v>960.0</v>
      </c>
      <c r="F95626" s="5">
        <f t="shared" si="1"/>
        <v>44228.13782</v>
      </c>
      <c r="G95626" s="6">
        <f t="shared" si="2"/>
        <v>0</v>
      </c>
    </row>
    <row r="95627" ht="14.25" customHeight="1">
      <c r="A95627" s="3">
        <v>435115.0</v>
      </c>
      <c r="B95627" s="3">
        <v>8921.0</v>
      </c>
      <c r="C95627" s="70">
        <v>44297.67703703704</v>
      </c>
      <c r="D95627" s="3">
        <v>6962.0</v>
      </c>
      <c r="E95627" s="4">
        <v>1200.0</v>
      </c>
      <c r="F95627" s="5">
        <f t="shared" si="1"/>
        <v>43922.21374</v>
      </c>
      <c r="G95627" s="6">
        <f t="shared" si="2"/>
        <v>0</v>
      </c>
    </row>
    <row r="95628" ht="14.25" customHeight="1">
      <c r="A95628" s="3">
        <v>435116.0</v>
      </c>
      <c r="B95628" s="3">
        <v>3425.0</v>
      </c>
      <c r="C95628" s="70">
        <v>44297.67759259259</v>
      </c>
      <c r="D95628" s="3">
        <v>10968.0</v>
      </c>
      <c r="E95628" s="4">
        <v>1200.0</v>
      </c>
      <c r="F95628" s="5">
        <f t="shared" si="1"/>
        <v>44044.12738</v>
      </c>
      <c r="G95628" s="6">
        <f t="shared" si="2"/>
        <v>0</v>
      </c>
    </row>
    <row r="95629" ht="14.25" customHeight="1">
      <c r="A95629" s="3">
        <v>435129.0</v>
      </c>
      <c r="B95629" s="3">
        <v>8059.0</v>
      </c>
      <c r="C95629" s="70">
        <v>44297.6799537037</v>
      </c>
      <c r="D95629" s="3">
        <v>8980.0</v>
      </c>
      <c r="E95629" s="4">
        <v>1200.0</v>
      </c>
      <c r="F95629" s="5">
        <f t="shared" si="1"/>
        <v>44287.79833</v>
      </c>
      <c r="G95629" s="6">
        <f t="shared" si="2"/>
        <v>0</v>
      </c>
    </row>
    <row r="95630" ht="14.25" customHeight="1">
      <c r="A95630" s="3">
        <v>435132.0</v>
      </c>
      <c r="B95630" s="3">
        <v>5101.0</v>
      </c>
      <c r="C95630" s="70">
        <v>44297.68780092592</v>
      </c>
      <c r="D95630" s="3">
        <v>8590.0</v>
      </c>
      <c r="E95630" s="4">
        <v>1200.0</v>
      </c>
      <c r="F95630" s="5">
        <f t="shared" si="1"/>
        <v>44136.29326</v>
      </c>
      <c r="G95630" s="6">
        <f t="shared" si="2"/>
        <v>0</v>
      </c>
    </row>
    <row r="95631" ht="14.25" customHeight="1">
      <c r="A95631" s="3">
        <v>435136.0</v>
      </c>
      <c r="B95631" s="3">
        <v>6570.0</v>
      </c>
      <c r="C95631" s="70">
        <v>44297.68907407407</v>
      </c>
      <c r="D95631" s="3">
        <v>13906.0</v>
      </c>
      <c r="E95631" s="4">
        <v>1200.0</v>
      </c>
      <c r="F95631" s="5">
        <f t="shared" si="1"/>
        <v>44166.63192</v>
      </c>
      <c r="G95631" s="6">
        <f t="shared" si="2"/>
        <v>0</v>
      </c>
    </row>
    <row r="95632" ht="14.25" customHeight="1">
      <c r="A95632" s="3">
        <v>435137.0</v>
      </c>
      <c r="B95632" s="3">
        <v>1923.0</v>
      </c>
      <c r="C95632" s="70">
        <v>44297.68910879629</v>
      </c>
      <c r="D95632" s="3">
        <v>11285.0</v>
      </c>
      <c r="E95632" s="4">
        <v>1200.0</v>
      </c>
      <c r="F95632" s="5">
        <f t="shared" si="1"/>
        <v>43833.44093</v>
      </c>
      <c r="G95632" s="6">
        <f t="shared" si="2"/>
        <v>0</v>
      </c>
    </row>
    <row r="95633" ht="14.25" customHeight="1">
      <c r="A95633" s="3">
        <v>435141.0</v>
      </c>
      <c r="B95633" s="3">
        <v>8965.0</v>
      </c>
      <c r="C95633" s="70">
        <v>44297.69150462963</v>
      </c>
      <c r="D95633" s="3">
        <v>7600.0</v>
      </c>
      <c r="E95633" s="4">
        <v>1200.0</v>
      </c>
      <c r="F95633" s="5">
        <f t="shared" si="1"/>
        <v>44288.10332</v>
      </c>
      <c r="G95633" s="6">
        <f t="shared" si="2"/>
        <v>0</v>
      </c>
    </row>
    <row r="95634" ht="14.25" customHeight="1">
      <c r="A95634" s="3">
        <v>435145.0</v>
      </c>
      <c r="B95634" s="3">
        <v>4686.0</v>
      </c>
      <c r="C95634" s="70">
        <v>44297.69909722222</v>
      </c>
      <c r="D95634" s="3">
        <v>4674.0</v>
      </c>
      <c r="E95634" s="4">
        <v>1200.0</v>
      </c>
      <c r="F95634" s="5">
        <f t="shared" si="1"/>
        <v>44075.01259</v>
      </c>
      <c r="G95634" s="6">
        <f t="shared" si="2"/>
        <v>0</v>
      </c>
    </row>
    <row r="95635" ht="14.25" customHeight="1">
      <c r="A95635" s="3">
        <v>435150.0</v>
      </c>
      <c r="B95635" s="3">
        <v>13515.0</v>
      </c>
      <c r="C95635" s="70">
        <v>44297.69987268518</v>
      </c>
      <c r="D95635" s="3">
        <v>2688.0</v>
      </c>
      <c r="E95635" s="4">
        <v>0.0</v>
      </c>
      <c r="F95635" s="5">
        <f t="shared" si="1"/>
        <v>44015.97285</v>
      </c>
      <c r="G95635" s="6">
        <f t="shared" si="2"/>
        <v>0</v>
      </c>
    </row>
    <row r="95636" ht="14.25" customHeight="1">
      <c r="A95636" s="3">
        <v>435154.0</v>
      </c>
      <c r="B95636" s="3">
        <v>3591.0</v>
      </c>
      <c r="C95636" s="70">
        <v>44297.70105324074</v>
      </c>
      <c r="D95636" s="3">
        <v>3788.0</v>
      </c>
      <c r="E95636" s="4">
        <v>1200.0</v>
      </c>
      <c r="F95636" s="5">
        <f t="shared" si="1"/>
        <v>44075.48057</v>
      </c>
      <c r="G95636" s="6">
        <f t="shared" si="2"/>
        <v>0</v>
      </c>
    </row>
    <row r="95637" ht="14.25" customHeight="1">
      <c r="A95637" s="3">
        <v>435159.0</v>
      </c>
      <c r="B95637" s="3">
        <v>2502.0</v>
      </c>
      <c r="C95637" s="70">
        <v>44297.70318287037</v>
      </c>
      <c r="D95637" s="3">
        <v>11562.0</v>
      </c>
      <c r="E95637" s="4">
        <v>1200.0</v>
      </c>
      <c r="F95637" s="5">
        <f t="shared" si="1"/>
        <v>44076.7709</v>
      </c>
      <c r="G95637" s="6">
        <f t="shared" si="2"/>
        <v>0</v>
      </c>
    </row>
    <row r="95638" ht="14.25" customHeight="1">
      <c r="A95638" s="3">
        <v>435166.0</v>
      </c>
      <c r="B95638" s="3">
        <v>6454.0</v>
      </c>
      <c r="C95638" s="70">
        <v>44297.70435185185</v>
      </c>
      <c r="D95638" s="3">
        <v>12757.0</v>
      </c>
      <c r="E95638" s="4">
        <v>1200.0</v>
      </c>
      <c r="F95638" s="5">
        <f t="shared" si="1"/>
        <v>44287.25672</v>
      </c>
      <c r="G95638" s="6">
        <f t="shared" si="2"/>
        <v>0</v>
      </c>
    </row>
    <row r="95639" ht="14.25" customHeight="1">
      <c r="A95639" s="3">
        <v>435170.0</v>
      </c>
      <c r="B95639" s="3">
        <v>5793.0</v>
      </c>
      <c r="C95639" s="70">
        <v>44297.70462962963</v>
      </c>
      <c r="D95639" s="3">
        <v>5701.0</v>
      </c>
      <c r="E95639" s="4">
        <v>1200.0</v>
      </c>
      <c r="F95639" s="5">
        <f t="shared" si="1"/>
        <v>44166.40168</v>
      </c>
      <c r="G95639" s="6">
        <f t="shared" si="2"/>
        <v>0</v>
      </c>
    </row>
    <row r="95640" ht="14.25" customHeight="1">
      <c r="A95640" s="3">
        <v>435172.0</v>
      </c>
      <c r="B95640" s="3">
        <v>9706.0</v>
      </c>
      <c r="C95640" s="70">
        <v>44297.70525462963</v>
      </c>
      <c r="D95640" s="3">
        <v>3465.0</v>
      </c>
      <c r="E95640" s="4">
        <v>1200.0</v>
      </c>
      <c r="F95640" s="5">
        <f t="shared" si="1"/>
        <v>44287.20759</v>
      </c>
      <c r="G95640" s="6">
        <f t="shared" si="2"/>
        <v>0</v>
      </c>
    </row>
    <row r="95641" ht="14.25" customHeight="1">
      <c r="A95641" s="3">
        <v>435176.0</v>
      </c>
      <c r="B95641" s="3">
        <v>6873.0</v>
      </c>
      <c r="C95641" s="70">
        <v>44297.7053125</v>
      </c>
      <c r="D95641" s="3">
        <v>12156.0</v>
      </c>
      <c r="E95641" s="4">
        <v>1200.0</v>
      </c>
      <c r="F95641" s="5">
        <f t="shared" si="1"/>
        <v>43922.01736</v>
      </c>
      <c r="G95641" s="6">
        <f t="shared" si="2"/>
        <v>0</v>
      </c>
    </row>
    <row r="95642" ht="14.25" customHeight="1">
      <c r="A95642" s="3">
        <v>435181.0</v>
      </c>
      <c r="B95642" s="3">
        <v>6282.0</v>
      </c>
      <c r="C95642" s="70">
        <v>44297.70547453704</v>
      </c>
      <c r="D95642" s="3">
        <v>9982.0</v>
      </c>
      <c r="E95642" s="4">
        <v>960.0</v>
      </c>
      <c r="F95642" s="5">
        <f t="shared" si="1"/>
        <v>43952.19927</v>
      </c>
      <c r="G95642" s="6">
        <f t="shared" si="2"/>
        <v>0</v>
      </c>
    </row>
    <row r="95643" ht="14.25" customHeight="1">
      <c r="A95643" s="3">
        <v>435182.0</v>
      </c>
      <c r="B95643" s="3">
        <v>10910.0</v>
      </c>
      <c r="C95643" s="70">
        <v>44297.70689814815</v>
      </c>
      <c r="D95643" s="3">
        <v>7978.0</v>
      </c>
      <c r="E95643" s="4">
        <v>0.0</v>
      </c>
      <c r="F95643" s="5">
        <f t="shared" si="1"/>
        <v>44076.5712</v>
      </c>
      <c r="G95643" s="6">
        <f t="shared" si="2"/>
        <v>0</v>
      </c>
    </row>
    <row r="95644" ht="14.25" customHeight="1">
      <c r="A95644" s="3">
        <v>435185.0</v>
      </c>
      <c r="B95644" s="3">
        <v>11119.0</v>
      </c>
      <c r="C95644" s="70">
        <v>44297.71207175926</v>
      </c>
      <c r="D95644" s="3">
        <v>12932.0</v>
      </c>
      <c r="E95644" s="4">
        <v>1200.0</v>
      </c>
      <c r="F95644" s="5">
        <f t="shared" si="1"/>
        <v>44256.90788</v>
      </c>
      <c r="G95644" s="6">
        <f t="shared" si="2"/>
        <v>0</v>
      </c>
    </row>
    <row r="95645" ht="14.25" customHeight="1">
      <c r="A95645" s="3">
        <v>435190.0</v>
      </c>
      <c r="B95645" s="3">
        <v>4159.0</v>
      </c>
      <c r="C95645" s="70">
        <v>44297.71284722222</v>
      </c>
      <c r="D95645" s="3">
        <v>1329.0</v>
      </c>
      <c r="E95645" s="4">
        <v>1200.0</v>
      </c>
      <c r="F95645" s="5">
        <f t="shared" si="1"/>
        <v>44075.26436</v>
      </c>
      <c r="G95645" s="6">
        <f t="shared" si="2"/>
        <v>0</v>
      </c>
    </row>
    <row r="95646" ht="14.25" customHeight="1">
      <c r="A95646" s="3">
        <v>435195.0</v>
      </c>
      <c r="B95646" s="3">
        <v>13013.0</v>
      </c>
      <c r="C95646" s="70">
        <v>44297.7143287037</v>
      </c>
      <c r="D95646" s="3">
        <v>11388.0</v>
      </c>
      <c r="E95646" s="4">
        <v>1200.0</v>
      </c>
      <c r="F95646" s="5">
        <f t="shared" si="1"/>
        <v>44136.66705</v>
      </c>
      <c r="G95646" s="6">
        <f t="shared" si="2"/>
        <v>0</v>
      </c>
    </row>
    <row r="95647" ht="14.25" customHeight="1">
      <c r="A95647" s="3">
        <v>435196.0</v>
      </c>
      <c r="B95647" s="3">
        <v>7705.0</v>
      </c>
      <c r="C95647" s="70">
        <v>44297.71928240741</v>
      </c>
      <c r="D95647" s="3">
        <v>3286.0</v>
      </c>
      <c r="E95647" s="4">
        <v>1200.0</v>
      </c>
      <c r="F95647" s="5">
        <f t="shared" si="1"/>
        <v>44197.72178</v>
      </c>
      <c r="G95647" s="6">
        <f t="shared" si="2"/>
        <v>0</v>
      </c>
    </row>
    <row r="95648" ht="14.25" customHeight="1">
      <c r="A95648" s="3">
        <v>435201.0</v>
      </c>
      <c r="B95648" s="3">
        <v>1741.0</v>
      </c>
      <c r="C95648" s="70">
        <v>44297.71960648148</v>
      </c>
      <c r="D95648" s="3">
        <v>5252.0</v>
      </c>
      <c r="E95648" s="4">
        <v>1200.0</v>
      </c>
      <c r="F95648" s="5">
        <f t="shared" si="1"/>
        <v>44256.92975</v>
      </c>
      <c r="G95648" s="6">
        <f t="shared" si="2"/>
        <v>0</v>
      </c>
    </row>
    <row r="95649" ht="14.25" customHeight="1">
      <c r="A95649" s="3">
        <v>435206.0</v>
      </c>
      <c r="B95649" s="3">
        <v>9733.0</v>
      </c>
      <c r="C95649" s="70">
        <v>44297.72119212963</v>
      </c>
      <c r="D95649" s="3">
        <v>1897.0</v>
      </c>
      <c r="E95649" s="4">
        <v>1200.0</v>
      </c>
      <c r="F95649" s="5">
        <f t="shared" si="1"/>
        <v>44166.03487</v>
      </c>
      <c r="G95649" s="6">
        <f t="shared" si="2"/>
        <v>0</v>
      </c>
    </row>
    <row r="95650" ht="14.25" customHeight="1">
      <c r="A95650" s="3">
        <v>435209.0</v>
      </c>
      <c r="B95650" s="3">
        <v>11284.0</v>
      </c>
      <c r="C95650" s="70">
        <v>44297.72603009259</v>
      </c>
      <c r="D95650" s="3">
        <v>6946.0</v>
      </c>
      <c r="E95650" s="4">
        <v>1200.0</v>
      </c>
      <c r="F95650" s="5">
        <f t="shared" si="1"/>
        <v>44197.49749</v>
      </c>
      <c r="G95650" s="6">
        <f t="shared" si="2"/>
        <v>0</v>
      </c>
    </row>
    <row r="95651" ht="14.25" customHeight="1">
      <c r="A95651" s="3">
        <v>435213.0</v>
      </c>
      <c r="B95651" s="3">
        <v>5448.0</v>
      </c>
      <c r="C95651" s="70">
        <v>44297.72859953704</v>
      </c>
      <c r="D95651" s="3">
        <v>1329.0</v>
      </c>
      <c r="E95651" s="4">
        <v>1200.0</v>
      </c>
      <c r="F95651" s="5">
        <f t="shared" si="1"/>
        <v>44075.26436</v>
      </c>
      <c r="G95651" s="6">
        <f t="shared" si="2"/>
        <v>0</v>
      </c>
    </row>
    <row r="95652" ht="14.25" customHeight="1">
      <c r="A95652" s="3">
        <v>435214.0</v>
      </c>
      <c r="B95652" s="3">
        <v>11804.0</v>
      </c>
      <c r="C95652" s="70">
        <v>44297.72956018519</v>
      </c>
      <c r="D95652" s="3">
        <v>13813.0</v>
      </c>
      <c r="E95652" s="4">
        <v>1200.0</v>
      </c>
      <c r="F95652" s="5">
        <f t="shared" si="1"/>
        <v>43923.31097</v>
      </c>
      <c r="G95652" s="6">
        <f t="shared" si="2"/>
        <v>0</v>
      </c>
    </row>
    <row r="95653" ht="14.25" customHeight="1">
      <c r="A95653" s="3">
        <v>435216.0</v>
      </c>
      <c r="B95653" s="3">
        <v>6012.0</v>
      </c>
      <c r="C95653" s="70">
        <v>44297.73144675926</v>
      </c>
      <c r="D95653" s="3">
        <v>7492.0</v>
      </c>
      <c r="E95653" s="4">
        <v>1200.0</v>
      </c>
      <c r="F95653" s="5">
        <f t="shared" si="1"/>
        <v>44256.98264</v>
      </c>
      <c r="G95653" s="6">
        <f t="shared" si="2"/>
        <v>0</v>
      </c>
    </row>
    <row r="95654" ht="14.25" customHeight="1">
      <c r="A95654" s="3">
        <v>435221.0</v>
      </c>
      <c r="B95654" s="3">
        <v>6950.0</v>
      </c>
      <c r="C95654" s="70">
        <v>44297.74019675926</v>
      </c>
      <c r="D95654" s="3">
        <v>4674.0</v>
      </c>
      <c r="E95654" s="4">
        <v>1200.0</v>
      </c>
      <c r="F95654" s="5">
        <f t="shared" si="1"/>
        <v>44075.01259</v>
      </c>
      <c r="G95654" s="6">
        <f t="shared" si="2"/>
        <v>0</v>
      </c>
    </row>
    <row r="95655" ht="14.25" customHeight="1">
      <c r="A95655" s="3">
        <v>435227.0</v>
      </c>
      <c r="B95655" s="3">
        <v>6006.0</v>
      </c>
      <c r="C95655" s="70">
        <v>44297.74292824074</v>
      </c>
      <c r="D95655" s="3">
        <v>2688.0</v>
      </c>
      <c r="E95655" s="4">
        <v>1200.0</v>
      </c>
      <c r="F95655" s="5">
        <f t="shared" si="1"/>
        <v>44015.97285</v>
      </c>
      <c r="G95655" s="6">
        <f t="shared" si="2"/>
        <v>0</v>
      </c>
    </row>
    <row r="95656" ht="14.25" customHeight="1">
      <c r="A95656" s="3">
        <v>435231.0</v>
      </c>
      <c r="B95656" s="3">
        <v>9654.0</v>
      </c>
      <c r="C95656" s="70">
        <v>44297.74493055556</v>
      </c>
      <c r="D95656" s="3">
        <v>4476.0</v>
      </c>
      <c r="E95656" s="4">
        <v>0.0</v>
      </c>
      <c r="F95656" s="5">
        <f t="shared" si="1"/>
        <v>44014.17257</v>
      </c>
      <c r="G95656" s="6">
        <f t="shared" si="2"/>
        <v>0</v>
      </c>
    </row>
    <row r="95657" ht="14.25" customHeight="1">
      <c r="A95657" s="3">
        <v>435234.0</v>
      </c>
      <c r="B95657" s="3">
        <v>1164.0</v>
      </c>
      <c r="C95657" s="70">
        <v>44297.74513888889</v>
      </c>
      <c r="D95657" s="3">
        <v>13670.0</v>
      </c>
      <c r="E95657" s="4">
        <v>1200.0</v>
      </c>
      <c r="F95657" s="5">
        <f t="shared" si="1"/>
        <v>44014.36549</v>
      </c>
      <c r="G95657" s="6">
        <f t="shared" si="2"/>
        <v>0</v>
      </c>
    </row>
    <row r="95658" ht="14.25" customHeight="1">
      <c r="A95658" s="3">
        <v>435240.0</v>
      </c>
      <c r="B95658" s="3">
        <v>12348.0</v>
      </c>
      <c r="C95658" s="70">
        <v>44297.7453125</v>
      </c>
      <c r="D95658" s="3">
        <v>10790.0</v>
      </c>
      <c r="E95658" s="4">
        <v>1200.0</v>
      </c>
      <c r="F95658" s="5">
        <f t="shared" si="1"/>
        <v>44287.41528</v>
      </c>
      <c r="G95658" s="6">
        <f t="shared" si="2"/>
        <v>0</v>
      </c>
    </row>
    <row r="95659" ht="14.25" customHeight="1">
      <c r="A95659" s="3">
        <v>435246.0</v>
      </c>
      <c r="B95659" s="3">
        <v>520.0</v>
      </c>
      <c r="C95659" s="70">
        <v>44297.74608796297</v>
      </c>
      <c r="D95659" s="3">
        <v>3788.0</v>
      </c>
      <c r="E95659" s="4">
        <v>1200.0</v>
      </c>
      <c r="F95659" s="5">
        <f t="shared" si="1"/>
        <v>44075.48057</v>
      </c>
      <c r="G95659" s="6">
        <f t="shared" si="2"/>
        <v>0</v>
      </c>
    </row>
    <row r="95660" ht="14.25" customHeight="1">
      <c r="A95660" s="3">
        <v>435252.0</v>
      </c>
      <c r="B95660" s="3">
        <v>4993.0</v>
      </c>
      <c r="C95660" s="70">
        <v>44297.75394675926</v>
      </c>
      <c r="D95660" s="3">
        <v>3237.0</v>
      </c>
      <c r="E95660" s="4">
        <v>1200.0</v>
      </c>
      <c r="F95660" s="5">
        <f t="shared" si="1"/>
        <v>44137.30436</v>
      </c>
      <c r="G95660" s="6">
        <f t="shared" si="2"/>
        <v>0</v>
      </c>
    </row>
    <row r="95661" ht="14.25" customHeight="1">
      <c r="A95661" s="3">
        <v>435259.0</v>
      </c>
      <c r="B95661" s="3">
        <v>2156.0</v>
      </c>
      <c r="C95661" s="70">
        <v>44297.75402777778</v>
      </c>
      <c r="D95661" s="3">
        <v>10587.0</v>
      </c>
      <c r="E95661" s="4">
        <v>1200.0</v>
      </c>
      <c r="F95661" s="5">
        <f t="shared" si="1"/>
        <v>44013.00718</v>
      </c>
      <c r="G95661" s="6">
        <f t="shared" si="2"/>
        <v>0</v>
      </c>
    </row>
    <row r="95662" ht="14.25" customHeight="1">
      <c r="A95662" s="3">
        <v>435266.0</v>
      </c>
      <c r="B95662" s="3">
        <v>5167.0</v>
      </c>
      <c r="C95662" s="70">
        <v>44297.75452546297</v>
      </c>
      <c r="D95662" s="3">
        <v>2807.0</v>
      </c>
      <c r="E95662" s="4">
        <v>1200.0</v>
      </c>
      <c r="F95662" s="5">
        <f t="shared" si="1"/>
        <v>44044.63545</v>
      </c>
      <c r="G95662" s="6">
        <f t="shared" si="2"/>
        <v>0</v>
      </c>
    </row>
    <row r="95663" ht="14.25" customHeight="1">
      <c r="A95663" s="3">
        <v>435271.0</v>
      </c>
      <c r="B95663" s="3">
        <v>11345.0</v>
      </c>
      <c r="C95663" s="70">
        <v>44297.75474537037</v>
      </c>
      <c r="D95663" s="3">
        <v>3124.0</v>
      </c>
      <c r="E95663" s="4">
        <v>1200.0</v>
      </c>
      <c r="F95663" s="5">
        <f t="shared" si="1"/>
        <v>44256.60505</v>
      </c>
      <c r="G95663" s="6">
        <f t="shared" si="2"/>
        <v>0</v>
      </c>
    </row>
    <row r="95664" ht="14.25" customHeight="1">
      <c r="A95664" s="3">
        <v>435276.0</v>
      </c>
      <c r="B95664" s="3">
        <v>2784.0</v>
      </c>
      <c r="C95664" s="70">
        <v>44297.76104166666</v>
      </c>
      <c r="D95664" s="3">
        <v>13110.0</v>
      </c>
      <c r="E95664" s="4">
        <v>1200.0</v>
      </c>
      <c r="F95664" s="5">
        <f t="shared" si="1"/>
        <v>43831.86384</v>
      </c>
      <c r="G95664" s="6">
        <f t="shared" si="2"/>
        <v>0</v>
      </c>
    </row>
    <row r="95665" ht="14.25" customHeight="1">
      <c r="A95665" s="3">
        <v>435279.0</v>
      </c>
      <c r="B95665" s="3">
        <v>3240.0</v>
      </c>
      <c r="C95665" s="70">
        <v>44297.76186342593</v>
      </c>
      <c r="D95665" s="3">
        <v>9086.0</v>
      </c>
      <c r="E95665" s="4">
        <v>1200.0</v>
      </c>
      <c r="F95665" s="5">
        <f t="shared" si="1"/>
        <v>43952.75179</v>
      </c>
      <c r="G95665" s="6">
        <f t="shared" si="2"/>
        <v>0</v>
      </c>
    </row>
    <row r="95666" ht="14.25" customHeight="1">
      <c r="A95666" s="3">
        <v>435284.0</v>
      </c>
      <c r="B95666" s="3">
        <v>8119.0</v>
      </c>
      <c r="C95666" s="70">
        <v>44297.76311342593</v>
      </c>
      <c r="D95666" s="3">
        <v>5925.0</v>
      </c>
      <c r="E95666" s="4">
        <v>1200.0</v>
      </c>
      <c r="F95666" s="5">
        <f t="shared" si="1"/>
        <v>44288.44289</v>
      </c>
      <c r="G95666" s="6">
        <f t="shared" si="2"/>
        <v>0</v>
      </c>
    </row>
    <row r="95667" ht="14.25" customHeight="1">
      <c r="A95667" s="3">
        <v>435286.0</v>
      </c>
      <c r="B95667" s="3">
        <v>4975.0</v>
      </c>
      <c r="C95667" s="70">
        <v>44297.76533564815</v>
      </c>
      <c r="D95667" s="3">
        <v>12950.0</v>
      </c>
      <c r="E95667" s="4">
        <v>1200.0</v>
      </c>
      <c r="F95667" s="5">
        <f t="shared" si="1"/>
        <v>44166.16981</v>
      </c>
      <c r="G95667" s="6">
        <f t="shared" si="2"/>
        <v>0</v>
      </c>
    </row>
    <row r="95668" ht="14.25" customHeight="1">
      <c r="A95668" s="3">
        <v>435288.0</v>
      </c>
      <c r="B95668" s="3">
        <v>7149.0</v>
      </c>
      <c r="C95668" s="70">
        <v>44297.76739583333</v>
      </c>
      <c r="D95668" s="3">
        <v>5952.0</v>
      </c>
      <c r="E95668" s="4">
        <v>1200.0</v>
      </c>
      <c r="F95668" s="5">
        <f t="shared" si="1"/>
        <v>44013.28098</v>
      </c>
      <c r="G95668" s="6">
        <f t="shared" si="2"/>
        <v>0</v>
      </c>
    </row>
    <row r="95669" ht="14.25" customHeight="1">
      <c r="A95669" s="3">
        <v>435294.0</v>
      </c>
      <c r="B95669" s="3">
        <v>11617.0</v>
      </c>
      <c r="C95669" s="70">
        <v>44297.77920138889</v>
      </c>
      <c r="D95669" s="3">
        <v>5465.0</v>
      </c>
      <c r="E95669" s="4">
        <v>1200.0</v>
      </c>
      <c r="F95669" s="5">
        <f t="shared" si="1"/>
        <v>44166.53392</v>
      </c>
      <c r="G95669" s="6">
        <f t="shared" si="2"/>
        <v>0</v>
      </c>
    </row>
    <row r="95670" ht="14.25" customHeight="1">
      <c r="A95670" s="3">
        <v>435296.0</v>
      </c>
      <c r="B95670" s="3">
        <v>12724.0</v>
      </c>
      <c r="C95670" s="70">
        <v>44297.77991898148</v>
      </c>
      <c r="D95670" s="3">
        <v>10304.0</v>
      </c>
      <c r="E95670" s="4">
        <v>1200.0</v>
      </c>
      <c r="F95670" s="5">
        <f t="shared" si="1"/>
        <v>43891.91823</v>
      </c>
      <c r="G95670" s="6">
        <f t="shared" si="2"/>
        <v>0</v>
      </c>
    </row>
    <row r="95671" ht="14.25" customHeight="1">
      <c r="A95671" s="3">
        <v>435298.0</v>
      </c>
      <c r="B95671" s="3">
        <v>2259.0</v>
      </c>
      <c r="C95671" s="70">
        <v>44297.78049768518</v>
      </c>
      <c r="D95671" s="3">
        <v>3821.0</v>
      </c>
      <c r="E95671" s="4">
        <v>0.0</v>
      </c>
      <c r="F95671" s="5">
        <f t="shared" si="1"/>
        <v>43835.01995</v>
      </c>
      <c r="G95671" s="6">
        <f t="shared" si="2"/>
        <v>0</v>
      </c>
    </row>
    <row r="95672" ht="14.25" customHeight="1">
      <c r="A95672" s="3">
        <v>435301.0</v>
      </c>
      <c r="B95672" s="3">
        <v>7596.0</v>
      </c>
      <c r="C95672" s="70">
        <v>44297.78069444445</v>
      </c>
      <c r="D95672" s="3">
        <v>6844.0</v>
      </c>
      <c r="E95672" s="4">
        <v>1200.0</v>
      </c>
      <c r="F95672" s="5">
        <f t="shared" si="1"/>
        <v>43891.22446</v>
      </c>
      <c r="G95672" s="6">
        <f t="shared" si="2"/>
        <v>0</v>
      </c>
    </row>
    <row r="95673" ht="14.25" customHeight="1">
      <c r="A95673" s="3">
        <v>435302.0</v>
      </c>
      <c r="B95673" s="3">
        <v>2569.0</v>
      </c>
      <c r="C95673" s="70">
        <v>44297.78686342593</v>
      </c>
      <c r="D95673" s="3">
        <v>831.0</v>
      </c>
      <c r="E95673" s="4">
        <v>1200.0</v>
      </c>
      <c r="F95673" s="5">
        <f t="shared" si="1"/>
        <v>43952.33463</v>
      </c>
      <c r="G95673" s="6">
        <f t="shared" si="2"/>
        <v>0</v>
      </c>
    </row>
    <row r="95674" ht="14.25" customHeight="1">
      <c r="A95674" s="3">
        <v>435307.0</v>
      </c>
      <c r="B95674" s="3">
        <v>7486.0</v>
      </c>
      <c r="C95674" s="70">
        <v>44297.78763888889</v>
      </c>
      <c r="D95674" s="3">
        <v>5193.0</v>
      </c>
      <c r="E95674" s="4">
        <v>960.0</v>
      </c>
      <c r="F95674" s="5">
        <f t="shared" si="1"/>
        <v>44013.10274</v>
      </c>
      <c r="G95674" s="6">
        <f t="shared" si="2"/>
        <v>0</v>
      </c>
    </row>
    <row r="95675" ht="14.25" customHeight="1">
      <c r="A95675" s="3">
        <v>435312.0</v>
      </c>
      <c r="B95675" s="3">
        <v>8310.0</v>
      </c>
      <c r="C95675" s="70">
        <v>44297.79049768519</v>
      </c>
      <c r="D95675" s="3">
        <v>11922.0</v>
      </c>
      <c r="E95675" s="4">
        <v>1200.0</v>
      </c>
      <c r="F95675" s="5">
        <f t="shared" si="1"/>
        <v>44105.53486</v>
      </c>
      <c r="G95675" s="6">
        <f t="shared" si="2"/>
        <v>0</v>
      </c>
    </row>
    <row r="95676" ht="14.25" customHeight="1">
      <c r="A95676" s="3">
        <v>435314.0</v>
      </c>
      <c r="B95676" s="3">
        <v>5793.0</v>
      </c>
      <c r="C95676" s="70">
        <v>44297.79177083333</v>
      </c>
      <c r="D95676" s="3">
        <v>6946.0</v>
      </c>
      <c r="E95676" s="4">
        <v>1200.0</v>
      </c>
      <c r="F95676" s="5">
        <f t="shared" si="1"/>
        <v>44197.49749</v>
      </c>
      <c r="G95676" s="6">
        <f t="shared" si="2"/>
        <v>0</v>
      </c>
    </row>
    <row r="95677" ht="14.25" customHeight="1">
      <c r="A95677" s="3">
        <v>435318.0</v>
      </c>
      <c r="B95677" s="3">
        <v>11897.0</v>
      </c>
      <c r="C95677" s="70">
        <v>44297.79575231481</v>
      </c>
      <c r="D95677" s="3">
        <v>12950.0</v>
      </c>
      <c r="E95677" s="4">
        <v>1200.0</v>
      </c>
      <c r="F95677" s="5">
        <f t="shared" si="1"/>
        <v>44166.16981</v>
      </c>
      <c r="G95677" s="6">
        <f t="shared" si="2"/>
        <v>0</v>
      </c>
    </row>
    <row r="95678" ht="14.25" customHeight="1">
      <c r="A95678" s="3">
        <v>435324.0</v>
      </c>
      <c r="B95678" s="3">
        <v>2870.0</v>
      </c>
      <c r="C95678" s="70">
        <v>44297.79635416667</v>
      </c>
      <c r="D95678" s="3">
        <v>10192.0</v>
      </c>
      <c r="E95678" s="4">
        <v>1200.0</v>
      </c>
      <c r="F95678" s="5">
        <f t="shared" si="1"/>
        <v>44013.0236</v>
      </c>
      <c r="G95678" s="6">
        <f t="shared" si="2"/>
        <v>0</v>
      </c>
    </row>
    <row r="95679" ht="14.25" customHeight="1">
      <c r="A95679" s="3">
        <v>435327.0</v>
      </c>
      <c r="B95679" s="3">
        <v>13317.0</v>
      </c>
      <c r="C95679" s="70">
        <v>44297.80024305556</v>
      </c>
      <c r="D95679" s="3">
        <v>140.0</v>
      </c>
      <c r="E95679" s="4">
        <v>1200.0</v>
      </c>
      <c r="F95679" s="5">
        <f t="shared" si="1"/>
        <v>44228.37267</v>
      </c>
      <c r="G95679" s="6">
        <f t="shared" si="2"/>
        <v>0</v>
      </c>
    </row>
    <row r="95680" ht="14.25" customHeight="1">
      <c r="A95680" s="3">
        <v>435331.0</v>
      </c>
      <c r="B95680" s="3">
        <v>4251.0</v>
      </c>
      <c r="C95680" s="70">
        <v>44297.80354166667</v>
      </c>
      <c r="D95680" s="3">
        <v>10630.0</v>
      </c>
      <c r="E95680" s="4">
        <v>1200.0</v>
      </c>
      <c r="F95680" s="5">
        <f t="shared" si="1"/>
        <v>44136.00322</v>
      </c>
      <c r="G95680" s="6">
        <f t="shared" si="2"/>
        <v>0</v>
      </c>
    </row>
    <row r="95681" ht="14.25" customHeight="1">
      <c r="A95681" s="3">
        <v>435336.0</v>
      </c>
      <c r="B95681" s="3">
        <v>11640.0</v>
      </c>
      <c r="C95681" s="70">
        <v>44297.80425925926</v>
      </c>
      <c r="D95681" s="3">
        <v>5355.0</v>
      </c>
      <c r="E95681" s="4">
        <v>1200.0</v>
      </c>
      <c r="F95681" s="5">
        <f t="shared" si="1"/>
        <v>43985.12619</v>
      </c>
      <c r="G95681" s="6">
        <f t="shared" si="2"/>
        <v>0</v>
      </c>
    </row>
    <row r="95682" ht="14.25" customHeight="1">
      <c r="A95682" s="3">
        <v>435343.0</v>
      </c>
      <c r="B95682" s="3">
        <v>3215.0</v>
      </c>
      <c r="C95682" s="70">
        <v>44297.80527777778</v>
      </c>
      <c r="D95682" s="3">
        <v>5204.0</v>
      </c>
      <c r="E95682" s="4">
        <v>0.0</v>
      </c>
      <c r="F95682" s="5">
        <f t="shared" si="1"/>
        <v>43922.60003</v>
      </c>
      <c r="G95682" s="6">
        <f t="shared" si="2"/>
        <v>0</v>
      </c>
    </row>
    <row r="95683" ht="14.25" customHeight="1">
      <c r="A95683" s="3">
        <v>435347.0</v>
      </c>
      <c r="B95683" s="3">
        <v>7744.0</v>
      </c>
      <c r="C95683" s="70">
        <v>44297.80856481481</v>
      </c>
      <c r="D95683" s="3">
        <v>831.0</v>
      </c>
      <c r="E95683" s="4">
        <v>1200.0</v>
      </c>
      <c r="F95683" s="5">
        <f t="shared" si="1"/>
        <v>43952.33463</v>
      </c>
      <c r="G95683" s="6">
        <f t="shared" si="2"/>
        <v>0</v>
      </c>
    </row>
    <row r="95684" ht="14.25" customHeight="1">
      <c r="A95684" s="3">
        <v>435352.0</v>
      </c>
      <c r="B95684" s="3">
        <v>4468.0</v>
      </c>
      <c r="C95684" s="70">
        <v>44297.8115625</v>
      </c>
      <c r="D95684" s="3">
        <v>4283.0</v>
      </c>
      <c r="E95684" s="4">
        <v>1200.0</v>
      </c>
      <c r="F95684" s="5">
        <f t="shared" si="1"/>
        <v>43983.64959</v>
      </c>
      <c r="G95684" s="6">
        <f t="shared" si="2"/>
        <v>0</v>
      </c>
    </row>
    <row r="95685" ht="14.25" customHeight="1">
      <c r="A95685" s="3">
        <v>435354.0</v>
      </c>
      <c r="B95685" s="3">
        <v>9856.0</v>
      </c>
      <c r="C95685" s="70">
        <v>44297.81181712963</v>
      </c>
      <c r="D95685" s="3">
        <v>10080.0</v>
      </c>
      <c r="E95685" s="4">
        <v>1200.0</v>
      </c>
      <c r="F95685" s="5">
        <f t="shared" si="1"/>
        <v>44044.26434</v>
      </c>
      <c r="G95685" s="6">
        <f t="shared" si="2"/>
        <v>0</v>
      </c>
    </row>
    <row r="95686" ht="14.25" customHeight="1">
      <c r="A95686" s="3">
        <v>435355.0</v>
      </c>
      <c r="B95686" s="3">
        <v>12521.0</v>
      </c>
      <c r="C95686" s="70">
        <v>44297.81326388889</v>
      </c>
      <c r="D95686" s="3">
        <v>11264.0</v>
      </c>
      <c r="E95686" s="4">
        <v>1200.0</v>
      </c>
      <c r="F95686" s="5">
        <f t="shared" si="1"/>
        <v>44228.13782</v>
      </c>
      <c r="G95686" s="6">
        <f t="shared" si="2"/>
        <v>0</v>
      </c>
    </row>
    <row r="95687" ht="14.25" customHeight="1">
      <c r="A95687" s="3">
        <v>435362.0</v>
      </c>
      <c r="B95687" s="3">
        <v>12500.0</v>
      </c>
      <c r="C95687" s="70">
        <v>44297.81393518519</v>
      </c>
      <c r="D95687" s="3">
        <v>10803.0</v>
      </c>
      <c r="E95687" s="4">
        <v>1200.0</v>
      </c>
      <c r="F95687" s="5">
        <f t="shared" si="1"/>
        <v>44044.3623</v>
      </c>
      <c r="G95687" s="6">
        <f t="shared" si="2"/>
        <v>0</v>
      </c>
    </row>
    <row r="95688" ht="14.25" customHeight="1">
      <c r="A95688" s="3">
        <v>435367.0</v>
      </c>
      <c r="B95688" s="3">
        <v>6574.0</v>
      </c>
      <c r="C95688" s="70">
        <v>44297.82788194445</v>
      </c>
      <c r="D95688" s="3">
        <v>963.0</v>
      </c>
      <c r="E95688" s="4">
        <v>1200.0</v>
      </c>
      <c r="F95688" s="5">
        <f t="shared" si="1"/>
        <v>44044.17037</v>
      </c>
      <c r="G95688" s="6">
        <f t="shared" si="2"/>
        <v>0</v>
      </c>
    </row>
    <row r="95689" ht="14.25" customHeight="1">
      <c r="A95689" s="3">
        <v>435371.0</v>
      </c>
      <c r="B95689" s="3">
        <v>4975.0</v>
      </c>
      <c r="C95689" s="70">
        <v>44297.82836805555</v>
      </c>
      <c r="D95689" s="3">
        <v>8530.0</v>
      </c>
      <c r="E95689" s="4">
        <v>1200.0</v>
      </c>
      <c r="F95689" s="5">
        <f t="shared" si="1"/>
        <v>44136.91083</v>
      </c>
      <c r="G95689" s="6">
        <f t="shared" si="2"/>
        <v>0</v>
      </c>
    </row>
    <row r="95690" ht="14.25" customHeight="1">
      <c r="A95690" s="3">
        <v>435377.0</v>
      </c>
      <c r="B95690" s="3">
        <v>10913.0</v>
      </c>
      <c r="C95690" s="70">
        <v>44297.83137731482</v>
      </c>
      <c r="D95690" s="3">
        <v>11835.0</v>
      </c>
      <c r="E95690" s="4">
        <v>1200.0</v>
      </c>
      <c r="F95690" s="5">
        <f t="shared" si="1"/>
        <v>43922.84409</v>
      </c>
      <c r="G95690" s="6">
        <f t="shared" si="2"/>
        <v>0</v>
      </c>
    </row>
    <row r="95691" ht="14.25" customHeight="1">
      <c r="A95691" s="3">
        <v>435381.0</v>
      </c>
      <c r="B95691" s="3">
        <v>8600.0</v>
      </c>
      <c r="C95691" s="70">
        <v>44297.83210648148</v>
      </c>
      <c r="D95691" s="3">
        <v>12711.0</v>
      </c>
      <c r="E95691" s="4">
        <v>1200.0</v>
      </c>
      <c r="F95691" s="5">
        <f t="shared" si="1"/>
        <v>43862.75604</v>
      </c>
      <c r="G95691" s="6">
        <f t="shared" si="2"/>
        <v>0</v>
      </c>
    </row>
    <row r="95692" ht="14.25" customHeight="1">
      <c r="A95692" s="3">
        <v>435383.0</v>
      </c>
      <c r="B95692" s="3">
        <v>522.0</v>
      </c>
      <c r="C95692" s="70">
        <v>44297.83283564815</v>
      </c>
      <c r="D95692" s="3">
        <v>13184.0</v>
      </c>
      <c r="E95692" s="4">
        <v>1200.0</v>
      </c>
      <c r="F95692" s="5">
        <f t="shared" si="1"/>
        <v>43832.85829</v>
      </c>
      <c r="G95692" s="6">
        <f t="shared" si="2"/>
        <v>0</v>
      </c>
    </row>
    <row r="95693" ht="14.25" customHeight="1">
      <c r="A95693" s="3">
        <v>435387.0</v>
      </c>
      <c r="B95693" s="3">
        <v>7378.0</v>
      </c>
      <c r="C95693" s="70">
        <v>44297.83753472222</v>
      </c>
      <c r="D95693" s="3">
        <v>291.0</v>
      </c>
      <c r="E95693" s="4">
        <v>0.0</v>
      </c>
      <c r="F95693" s="5">
        <f t="shared" si="1"/>
        <v>44197.0728</v>
      </c>
      <c r="G95693" s="6">
        <f t="shared" si="2"/>
        <v>0</v>
      </c>
    </row>
    <row r="95694" ht="14.25" customHeight="1">
      <c r="A95694" s="3">
        <v>435392.0</v>
      </c>
      <c r="B95694" s="3">
        <v>12545.0</v>
      </c>
      <c r="C95694" s="70">
        <v>44297.83891203703</v>
      </c>
      <c r="D95694" s="3">
        <v>2924.0</v>
      </c>
      <c r="E95694" s="4">
        <v>1200.0</v>
      </c>
      <c r="F95694" s="5">
        <f t="shared" si="1"/>
        <v>44287.30251</v>
      </c>
      <c r="G95694" s="6">
        <f t="shared" si="2"/>
        <v>0</v>
      </c>
    </row>
    <row r="95695" ht="14.25" customHeight="1">
      <c r="A95695" s="3">
        <v>435403.0</v>
      </c>
      <c r="B95695" s="3">
        <v>887.0</v>
      </c>
      <c r="C95695" s="70">
        <v>44297.84365740741</v>
      </c>
      <c r="D95695" s="3">
        <v>4808.0</v>
      </c>
      <c r="E95695" s="4">
        <v>1200.0</v>
      </c>
      <c r="F95695" s="5">
        <f t="shared" si="1"/>
        <v>43835.221</v>
      </c>
      <c r="G95695" s="6">
        <f t="shared" si="2"/>
        <v>0</v>
      </c>
    </row>
    <row r="95696" ht="14.25" customHeight="1">
      <c r="A95696" s="3">
        <v>435407.0</v>
      </c>
      <c r="B95696" s="3">
        <v>7327.0</v>
      </c>
      <c r="C95696" s="70">
        <v>44297.84928240741</v>
      </c>
      <c r="D95696" s="3">
        <v>8980.0</v>
      </c>
      <c r="E95696" s="4">
        <v>1200.0</v>
      </c>
      <c r="F95696" s="5">
        <f t="shared" si="1"/>
        <v>44287.79833</v>
      </c>
      <c r="G95696" s="6">
        <f t="shared" si="2"/>
        <v>0</v>
      </c>
    </row>
    <row r="95697" ht="14.25" customHeight="1">
      <c r="A95697" s="3">
        <v>435409.0</v>
      </c>
      <c r="B95697" s="3">
        <v>10291.0</v>
      </c>
      <c r="C95697" s="70">
        <v>44297.85274305556</v>
      </c>
      <c r="D95697" s="3">
        <v>7850.0</v>
      </c>
      <c r="E95697" s="4">
        <v>1200.0</v>
      </c>
      <c r="F95697" s="5">
        <f t="shared" si="1"/>
        <v>44076.31014</v>
      </c>
      <c r="G95697" s="6">
        <f t="shared" si="2"/>
        <v>0</v>
      </c>
    </row>
    <row r="95698" ht="14.25" customHeight="1">
      <c r="A95698" s="3">
        <v>435413.0</v>
      </c>
      <c r="B95698" s="3">
        <v>520.0</v>
      </c>
      <c r="C95698" s="70">
        <v>44297.85296296296</v>
      </c>
      <c r="D95698" s="3">
        <v>104.0</v>
      </c>
      <c r="E95698" s="4">
        <v>1200.0</v>
      </c>
      <c r="F95698" s="5">
        <f t="shared" si="1"/>
        <v>44013.28641</v>
      </c>
      <c r="G95698" s="6">
        <f t="shared" si="2"/>
        <v>0</v>
      </c>
    </row>
    <row r="95699" ht="14.25" customHeight="1">
      <c r="A95699" s="3">
        <v>435414.0</v>
      </c>
      <c r="B95699" s="3">
        <v>645.0</v>
      </c>
      <c r="C95699" s="70">
        <v>44297.85408564815</v>
      </c>
      <c r="D95699" s="3">
        <v>8985.0</v>
      </c>
      <c r="E95699" s="4">
        <v>1200.0</v>
      </c>
      <c r="F95699" s="5">
        <f t="shared" si="1"/>
        <v>44257.10616</v>
      </c>
      <c r="G95699" s="6">
        <f t="shared" si="2"/>
        <v>0</v>
      </c>
    </row>
    <row r="95700" ht="14.25" customHeight="1">
      <c r="A95700" s="3">
        <v>435419.0</v>
      </c>
      <c r="B95700" s="3">
        <v>12207.0</v>
      </c>
      <c r="C95700" s="70">
        <v>44297.85650462963</v>
      </c>
      <c r="D95700" s="3">
        <v>5204.0</v>
      </c>
      <c r="E95700" s="4">
        <v>1200.0</v>
      </c>
      <c r="F95700" s="5">
        <f t="shared" si="1"/>
        <v>43922.60003</v>
      </c>
      <c r="G95700" s="6">
        <f t="shared" si="2"/>
        <v>0</v>
      </c>
    </row>
    <row r="95701" ht="14.25" customHeight="1">
      <c r="A95701" s="3">
        <v>435426.0</v>
      </c>
      <c r="B95701" s="3">
        <v>6984.0</v>
      </c>
      <c r="C95701" s="70">
        <v>44297.85762731481</v>
      </c>
      <c r="D95701" s="3">
        <v>11529.0</v>
      </c>
      <c r="E95701" s="4">
        <v>1200.0</v>
      </c>
      <c r="F95701" s="5">
        <f t="shared" si="1"/>
        <v>44166.23838</v>
      </c>
      <c r="G95701" s="6">
        <f t="shared" si="2"/>
        <v>0</v>
      </c>
    </row>
    <row r="95702" ht="14.25" customHeight="1">
      <c r="A95702" s="3">
        <v>435432.0</v>
      </c>
      <c r="B95702" s="3">
        <v>13613.0</v>
      </c>
      <c r="C95702" s="70">
        <v>44297.86186342593</v>
      </c>
      <c r="D95702" s="3">
        <v>11529.0</v>
      </c>
      <c r="E95702" s="4">
        <v>1200.0</v>
      </c>
      <c r="F95702" s="5">
        <f t="shared" si="1"/>
        <v>44166.23838</v>
      </c>
      <c r="G95702" s="6">
        <f t="shared" si="2"/>
        <v>0</v>
      </c>
    </row>
    <row r="95703" ht="14.25" customHeight="1">
      <c r="A95703" s="3">
        <v>435434.0</v>
      </c>
      <c r="B95703" s="3">
        <v>8940.0</v>
      </c>
      <c r="C95703" s="70">
        <v>44297.86493055556</v>
      </c>
      <c r="D95703" s="3">
        <v>12086.0</v>
      </c>
      <c r="E95703" s="4">
        <v>1200.0</v>
      </c>
      <c r="F95703" s="5">
        <f t="shared" si="1"/>
        <v>44197.10986</v>
      </c>
      <c r="G95703" s="6">
        <f t="shared" si="2"/>
        <v>0</v>
      </c>
    </row>
    <row r="95704" ht="14.25" customHeight="1">
      <c r="A95704" s="3">
        <v>435437.0</v>
      </c>
      <c r="B95704" s="3">
        <v>4583.0</v>
      </c>
      <c r="C95704" s="70">
        <v>44297.86954861111</v>
      </c>
      <c r="D95704" s="3">
        <v>2343.0</v>
      </c>
      <c r="E95704" s="4">
        <v>1200.0</v>
      </c>
      <c r="F95704" s="5">
        <f t="shared" si="1"/>
        <v>43952.03303</v>
      </c>
      <c r="G95704" s="6">
        <f t="shared" si="2"/>
        <v>0</v>
      </c>
    </row>
    <row r="95705" ht="14.25" customHeight="1">
      <c r="A95705" s="3">
        <v>435438.0</v>
      </c>
      <c r="B95705" s="3">
        <v>3165.0</v>
      </c>
      <c r="C95705" s="70">
        <v>44297.87396990741</v>
      </c>
      <c r="D95705" s="3">
        <v>3813.0</v>
      </c>
      <c r="E95705" s="4">
        <v>1200.0</v>
      </c>
      <c r="F95705" s="5">
        <f t="shared" si="1"/>
        <v>44044.2887</v>
      </c>
      <c r="G95705" s="6">
        <f t="shared" si="2"/>
        <v>0</v>
      </c>
    </row>
    <row r="95706" ht="14.25" customHeight="1">
      <c r="A95706" s="3">
        <v>435440.0</v>
      </c>
      <c r="B95706" s="3">
        <v>10443.0</v>
      </c>
      <c r="C95706" s="70">
        <v>44297.87700231482</v>
      </c>
      <c r="D95706" s="3">
        <v>5204.0</v>
      </c>
      <c r="E95706" s="4">
        <v>1200.0</v>
      </c>
      <c r="F95706" s="5">
        <f t="shared" si="1"/>
        <v>43922.60003</v>
      </c>
      <c r="G95706" s="6">
        <f t="shared" si="2"/>
        <v>0</v>
      </c>
    </row>
    <row r="95707" ht="14.25" customHeight="1">
      <c r="A95707" s="3">
        <v>435445.0</v>
      </c>
      <c r="B95707" s="3">
        <v>6820.0</v>
      </c>
      <c r="C95707" s="70">
        <v>44297.88114583334</v>
      </c>
      <c r="D95707" s="3">
        <v>2924.0</v>
      </c>
      <c r="E95707" s="4">
        <v>1200.0</v>
      </c>
      <c r="F95707" s="5">
        <f t="shared" si="1"/>
        <v>44287.30251</v>
      </c>
      <c r="G95707" s="6">
        <f t="shared" si="2"/>
        <v>0</v>
      </c>
    </row>
    <row r="95708" ht="14.25" customHeight="1">
      <c r="A95708" s="3">
        <v>435455.0</v>
      </c>
      <c r="B95708" s="3">
        <v>10825.0</v>
      </c>
      <c r="C95708" s="70">
        <v>44297.89280092593</v>
      </c>
      <c r="D95708" s="3">
        <v>13562.0</v>
      </c>
      <c r="E95708" s="4">
        <v>1200.0</v>
      </c>
      <c r="F95708" s="5">
        <f t="shared" si="1"/>
        <v>44197.9212</v>
      </c>
      <c r="G95708" s="6">
        <f t="shared" si="2"/>
        <v>0</v>
      </c>
    </row>
    <row r="95709" ht="14.25" customHeight="1">
      <c r="A95709" s="3">
        <v>435459.0</v>
      </c>
      <c r="B95709" s="3">
        <v>2761.0</v>
      </c>
      <c r="C95709" s="70">
        <v>44297.89285879629</v>
      </c>
      <c r="D95709" s="3">
        <v>12156.0</v>
      </c>
      <c r="E95709" s="4">
        <v>1200.0</v>
      </c>
      <c r="F95709" s="5">
        <f t="shared" si="1"/>
        <v>43922.01736</v>
      </c>
      <c r="G95709" s="6">
        <f t="shared" si="2"/>
        <v>0</v>
      </c>
    </row>
    <row r="95710" ht="14.25" customHeight="1">
      <c r="A95710" s="3">
        <v>435460.0</v>
      </c>
      <c r="B95710" s="3">
        <v>3254.0</v>
      </c>
      <c r="C95710" s="70">
        <v>44297.89417824074</v>
      </c>
      <c r="D95710" s="3">
        <v>12504.0</v>
      </c>
      <c r="E95710" s="4">
        <v>1200.0</v>
      </c>
      <c r="F95710" s="5">
        <f t="shared" si="1"/>
        <v>43833.39757</v>
      </c>
      <c r="G95710" s="6">
        <f t="shared" si="2"/>
        <v>0</v>
      </c>
    </row>
    <row r="95711" ht="14.25" customHeight="1">
      <c r="A95711" s="3">
        <v>435463.0</v>
      </c>
      <c r="B95711" s="3">
        <v>2801.0</v>
      </c>
      <c r="C95711" s="70">
        <v>44297.8942824074</v>
      </c>
      <c r="D95711" s="3">
        <v>12711.0</v>
      </c>
      <c r="E95711" s="4">
        <v>1200.0</v>
      </c>
      <c r="F95711" s="5">
        <f t="shared" si="1"/>
        <v>43862.75604</v>
      </c>
      <c r="G95711" s="6">
        <f t="shared" si="2"/>
        <v>0</v>
      </c>
    </row>
    <row r="95712" ht="14.25" customHeight="1">
      <c r="A95712" s="3">
        <v>435470.0</v>
      </c>
      <c r="B95712" s="3">
        <v>12031.0</v>
      </c>
      <c r="C95712" s="70">
        <v>44297.89824074074</v>
      </c>
      <c r="D95712" s="3">
        <v>2343.0</v>
      </c>
      <c r="E95712" s="4">
        <v>1200.0</v>
      </c>
      <c r="F95712" s="5">
        <f t="shared" si="1"/>
        <v>43952.03303</v>
      </c>
      <c r="G95712" s="6">
        <f t="shared" si="2"/>
        <v>0</v>
      </c>
    </row>
    <row r="95713" ht="14.25" customHeight="1">
      <c r="A95713" s="3">
        <v>435476.0</v>
      </c>
      <c r="B95713" s="3">
        <v>5212.0</v>
      </c>
      <c r="C95713" s="70">
        <v>44297.89915509259</v>
      </c>
      <c r="D95713" s="3">
        <v>3465.0</v>
      </c>
      <c r="E95713" s="4">
        <v>1200.0</v>
      </c>
      <c r="F95713" s="5">
        <f t="shared" si="1"/>
        <v>44287.20759</v>
      </c>
      <c r="G95713" s="6">
        <f t="shared" si="2"/>
        <v>0</v>
      </c>
    </row>
    <row r="95714" ht="14.25" customHeight="1">
      <c r="A95714" s="3">
        <v>435482.0</v>
      </c>
      <c r="B95714" s="3">
        <v>12500.0</v>
      </c>
      <c r="C95714" s="70">
        <v>44297.89938657408</v>
      </c>
      <c r="D95714" s="3">
        <v>13853.0</v>
      </c>
      <c r="E95714" s="4">
        <v>1200.0</v>
      </c>
      <c r="F95714" s="5">
        <f t="shared" si="1"/>
        <v>44075.26497</v>
      </c>
      <c r="G95714" s="6">
        <f t="shared" si="2"/>
        <v>0</v>
      </c>
    </row>
    <row r="95715" ht="14.25" customHeight="1">
      <c r="A95715" s="3">
        <v>435489.0</v>
      </c>
      <c r="B95715" s="3">
        <v>6928.0</v>
      </c>
      <c r="C95715" s="70">
        <v>44297.89952546296</v>
      </c>
      <c r="D95715" s="3">
        <v>10681.0</v>
      </c>
      <c r="E95715" s="4">
        <v>1200.0</v>
      </c>
      <c r="F95715" s="5">
        <f t="shared" si="1"/>
        <v>43984.75916</v>
      </c>
      <c r="G95715" s="6">
        <f t="shared" si="2"/>
        <v>0</v>
      </c>
    </row>
    <row r="95716" ht="14.25" customHeight="1">
      <c r="A95716" s="3">
        <v>435490.0</v>
      </c>
      <c r="B95716" s="3">
        <v>3855.0</v>
      </c>
      <c r="C95716" s="70">
        <v>44297.90107638889</v>
      </c>
      <c r="D95716" s="3">
        <v>8662.0</v>
      </c>
      <c r="E95716" s="4">
        <v>1200.0</v>
      </c>
      <c r="F95716" s="5">
        <f t="shared" si="1"/>
        <v>44044.30648</v>
      </c>
      <c r="G95716" s="6">
        <f t="shared" si="2"/>
        <v>0</v>
      </c>
    </row>
    <row r="95717" ht="14.25" customHeight="1">
      <c r="A95717" s="3">
        <v>435494.0</v>
      </c>
      <c r="B95717" s="3">
        <v>9683.0</v>
      </c>
      <c r="C95717" s="70">
        <v>44297.90135416666</v>
      </c>
      <c r="D95717" s="3">
        <v>5925.0</v>
      </c>
      <c r="E95717" s="4">
        <v>1200.0</v>
      </c>
      <c r="F95717" s="5">
        <f t="shared" si="1"/>
        <v>44288.44289</v>
      </c>
      <c r="G95717" s="6">
        <f t="shared" si="2"/>
        <v>0</v>
      </c>
    </row>
    <row r="95718" ht="14.25" customHeight="1">
      <c r="A95718" s="3">
        <v>435496.0</v>
      </c>
      <c r="B95718" s="3">
        <v>4477.0</v>
      </c>
      <c r="C95718" s="70">
        <v>44297.90159722222</v>
      </c>
      <c r="D95718" s="3">
        <v>5355.0</v>
      </c>
      <c r="E95718" s="4">
        <v>1200.0</v>
      </c>
      <c r="F95718" s="5">
        <f t="shared" si="1"/>
        <v>43985.12619</v>
      </c>
      <c r="G95718" s="6">
        <f t="shared" si="2"/>
        <v>0</v>
      </c>
    </row>
    <row r="95719" ht="14.25" customHeight="1">
      <c r="A95719" s="3">
        <v>435499.0</v>
      </c>
      <c r="B95719" s="3">
        <v>13863.0</v>
      </c>
      <c r="C95719" s="70">
        <v>44297.90188657407</v>
      </c>
      <c r="D95719" s="3">
        <v>1737.0</v>
      </c>
      <c r="E95719" s="4">
        <v>1200.0</v>
      </c>
      <c r="F95719" s="5">
        <f t="shared" si="1"/>
        <v>43923.04707</v>
      </c>
      <c r="G95719" s="6">
        <f t="shared" si="2"/>
        <v>0</v>
      </c>
    </row>
    <row r="95720" ht="14.25" customHeight="1">
      <c r="A95720" s="3">
        <v>435501.0</v>
      </c>
      <c r="B95720" s="3">
        <v>7847.0</v>
      </c>
      <c r="C95720" s="70">
        <v>44297.90813657407</v>
      </c>
      <c r="D95720" s="3">
        <v>4972.0</v>
      </c>
      <c r="E95720" s="4">
        <v>1200.0</v>
      </c>
      <c r="F95720" s="5">
        <f t="shared" si="1"/>
        <v>43952.02931</v>
      </c>
      <c r="G95720" s="6">
        <f t="shared" si="2"/>
        <v>0</v>
      </c>
    </row>
    <row r="95721" ht="14.25" customHeight="1">
      <c r="A95721" s="3">
        <v>435505.0</v>
      </c>
      <c r="B95721" s="3">
        <v>1856.0</v>
      </c>
      <c r="C95721" s="70">
        <v>44297.91299768518</v>
      </c>
      <c r="D95721" s="3">
        <v>6403.0</v>
      </c>
      <c r="E95721" s="4">
        <v>960.0</v>
      </c>
      <c r="F95721" s="5">
        <f t="shared" si="1"/>
        <v>43922.92322</v>
      </c>
      <c r="G95721" s="6">
        <f t="shared" si="2"/>
        <v>0</v>
      </c>
    </row>
    <row r="95722" ht="14.25" customHeight="1">
      <c r="A95722" s="3">
        <v>435508.0</v>
      </c>
      <c r="B95722" s="3">
        <v>8693.0</v>
      </c>
      <c r="C95722" s="70">
        <v>44297.91480324074</v>
      </c>
      <c r="D95722" s="3">
        <v>6946.0</v>
      </c>
      <c r="E95722" s="4">
        <v>1200.0</v>
      </c>
      <c r="F95722" s="5">
        <f t="shared" si="1"/>
        <v>44197.49749</v>
      </c>
      <c r="G95722" s="6">
        <f t="shared" si="2"/>
        <v>0</v>
      </c>
    </row>
    <row r="95723" ht="14.25" customHeight="1">
      <c r="A95723" s="3">
        <v>435511.0</v>
      </c>
      <c r="B95723" s="3">
        <v>13362.0</v>
      </c>
      <c r="C95723" s="70">
        <v>44297.91690972223</v>
      </c>
      <c r="D95723" s="3">
        <v>7850.0</v>
      </c>
      <c r="E95723" s="4">
        <v>1200.0</v>
      </c>
      <c r="F95723" s="5">
        <f t="shared" si="1"/>
        <v>44076.31014</v>
      </c>
      <c r="G95723" s="6">
        <f t="shared" si="2"/>
        <v>0</v>
      </c>
    </row>
    <row r="95724" ht="14.25" customHeight="1">
      <c r="A95724" s="3">
        <v>435514.0</v>
      </c>
      <c r="B95724" s="3">
        <v>6377.0</v>
      </c>
      <c r="C95724" s="70">
        <v>44297.92391203704</v>
      </c>
      <c r="D95724" s="3">
        <v>1181.0</v>
      </c>
      <c r="E95724" s="4">
        <v>0.0</v>
      </c>
      <c r="F95724" s="5">
        <f t="shared" si="1"/>
        <v>43985.45846</v>
      </c>
      <c r="G95724" s="6">
        <f t="shared" si="2"/>
        <v>0</v>
      </c>
    </row>
    <row r="95725" ht="14.25" customHeight="1">
      <c r="A95725" s="3">
        <v>435517.0</v>
      </c>
      <c r="B95725" s="3">
        <v>6622.0</v>
      </c>
      <c r="C95725" s="70">
        <v>44297.92417824074</v>
      </c>
      <c r="D95725" s="3">
        <v>6631.0</v>
      </c>
      <c r="E95725" s="4">
        <v>960.0</v>
      </c>
      <c r="F95725" s="5">
        <f t="shared" si="1"/>
        <v>43952.97714</v>
      </c>
      <c r="G95725" s="6">
        <f t="shared" si="2"/>
        <v>0</v>
      </c>
    </row>
    <row r="95726" ht="14.25" customHeight="1">
      <c r="A95726" s="3">
        <v>435522.0</v>
      </c>
      <c r="B95726" s="3">
        <v>7824.0</v>
      </c>
      <c r="C95726" s="70">
        <v>44297.92663194444</v>
      </c>
      <c r="D95726" s="3">
        <v>8345.0</v>
      </c>
      <c r="E95726" s="4">
        <v>1200.0</v>
      </c>
      <c r="F95726" s="5">
        <f t="shared" si="1"/>
        <v>44136.53728</v>
      </c>
      <c r="G95726" s="6">
        <f t="shared" si="2"/>
        <v>0</v>
      </c>
    </row>
    <row r="95727" ht="14.25" customHeight="1">
      <c r="A95727" s="3">
        <v>435527.0</v>
      </c>
      <c r="B95727" s="3">
        <v>3800.0</v>
      </c>
      <c r="C95727" s="70">
        <v>44297.92695601852</v>
      </c>
      <c r="D95727" s="3">
        <v>2360.0</v>
      </c>
      <c r="E95727" s="4">
        <v>1200.0</v>
      </c>
      <c r="F95727" s="5">
        <f t="shared" si="1"/>
        <v>44136.16164</v>
      </c>
      <c r="G95727" s="6">
        <f t="shared" si="2"/>
        <v>0</v>
      </c>
    </row>
    <row r="95728" ht="14.25" customHeight="1">
      <c r="A95728" s="3">
        <v>435533.0</v>
      </c>
      <c r="B95728" s="3">
        <v>8203.0</v>
      </c>
      <c r="C95728" s="70">
        <v>44297.93133101852</v>
      </c>
      <c r="D95728" s="3">
        <v>5701.0</v>
      </c>
      <c r="E95728" s="4">
        <v>1200.0</v>
      </c>
      <c r="F95728" s="5">
        <f t="shared" si="1"/>
        <v>44166.40168</v>
      </c>
      <c r="G95728" s="6">
        <f t="shared" si="2"/>
        <v>0</v>
      </c>
    </row>
    <row r="95729" ht="14.25" customHeight="1">
      <c r="A95729" s="3">
        <v>435536.0</v>
      </c>
      <c r="B95729" s="3">
        <v>9760.0</v>
      </c>
      <c r="C95729" s="70">
        <v>44297.9318287037</v>
      </c>
      <c r="D95729" s="3">
        <v>5204.0</v>
      </c>
      <c r="E95729" s="4">
        <v>1200.0</v>
      </c>
      <c r="F95729" s="5">
        <f t="shared" si="1"/>
        <v>43922.60003</v>
      </c>
      <c r="G95729" s="6">
        <f t="shared" si="2"/>
        <v>0</v>
      </c>
    </row>
    <row r="95730" ht="14.25" customHeight="1">
      <c r="A95730" s="3">
        <v>435542.0</v>
      </c>
      <c r="B95730" s="3">
        <v>8666.0</v>
      </c>
      <c r="C95730" s="70">
        <v>44297.93390046297</v>
      </c>
      <c r="D95730" s="3">
        <v>7569.0</v>
      </c>
      <c r="E95730" s="4">
        <v>1200.0</v>
      </c>
      <c r="F95730" s="5">
        <f t="shared" si="1"/>
        <v>44166.33352</v>
      </c>
      <c r="G95730" s="6">
        <f t="shared" si="2"/>
        <v>0</v>
      </c>
    </row>
    <row r="95731" ht="14.25" customHeight="1">
      <c r="A95731" s="3">
        <v>435543.0</v>
      </c>
      <c r="B95731" s="3">
        <v>4257.0</v>
      </c>
      <c r="C95731" s="70">
        <v>44297.93509259259</v>
      </c>
      <c r="D95731" s="3">
        <v>13184.0</v>
      </c>
      <c r="E95731" s="4">
        <v>1200.0</v>
      </c>
      <c r="F95731" s="5">
        <f t="shared" si="1"/>
        <v>43832.85829</v>
      </c>
      <c r="G95731" s="6">
        <f t="shared" si="2"/>
        <v>0</v>
      </c>
    </row>
    <row r="95732" ht="14.25" customHeight="1">
      <c r="A95732" s="3">
        <v>435547.0</v>
      </c>
      <c r="B95732" s="3">
        <v>10574.0</v>
      </c>
      <c r="C95732" s="70">
        <v>44297.93962962963</v>
      </c>
      <c r="D95732" s="3">
        <v>2491.0</v>
      </c>
      <c r="E95732" s="4">
        <v>1200.0</v>
      </c>
      <c r="F95732" s="5">
        <f t="shared" si="1"/>
        <v>44136.6205</v>
      </c>
      <c r="G95732" s="6">
        <f t="shared" si="2"/>
        <v>0</v>
      </c>
    </row>
    <row r="95733" ht="14.25" customHeight="1">
      <c r="A95733" s="3">
        <v>435552.0</v>
      </c>
      <c r="B95733" s="3">
        <v>1115.0</v>
      </c>
      <c r="C95733" s="70">
        <v>44297.94119212963</v>
      </c>
      <c r="D95733" s="3">
        <v>6962.0</v>
      </c>
      <c r="E95733" s="4">
        <v>1200.0</v>
      </c>
      <c r="F95733" s="5">
        <f t="shared" si="1"/>
        <v>43922.21374</v>
      </c>
      <c r="G95733" s="6">
        <f t="shared" si="2"/>
        <v>0</v>
      </c>
    </row>
    <row r="95734" ht="14.25" customHeight="1">
      <c r="A95734" s="3">
        <v>435553.0</v>
      </c>
      <c r="B95734" s="3">
        <v>986.0</v>
      </c>
      <c r="C95734" s="70">
        <v>44297.94230324074</v>
      </c>
      <c r="D95734" s="3">
        <v>4758.0</v>
      </c>
      <c r="E95734" s="4">
        <v>1200.0</v>
      </c>
      <c r="F95734" s="5">
        <f t="shared" si="1"/>
        <v>43838.47638</v>
      </c>
      <c r="G95734" s="6">
        <f t="shared" si="2"/>
        <v>0</v>
      </c>
    </row>
    <row r="95735" ht="14.25" customHeight="1">
      <c r="A95735" s="3">
        <v>435560.0</v>
      </c>
      <c r="B95735" s="3">
        <v>9054.0</v>
      </c>
      <c r="C95735" s="70">
        <v>44297.94288194444</v>
      </c>
      <c r="D95735" s="3">
        <v>4947.0</v>
      </c>
      <c r="E95735" s="4">
        <v>1200.0</v>
      </c>
      <c r="F95735" s="5">
        <f t="shared" si="1"/>
        <v>43983.62814</v>
      </c>
      <c r="G95735" s="6">
        <f t="shared" si="2"/>
        <v>0</v>
      </c>
    </row>
    <row r="95736" ht="14.25" customHeight="1">
      <c r="A95736" s="3">
        <v>435562.0</v>
      </c>
      <c r="B95736" s="3">
        <v>1940.0</v>
      </c>
      <c r="C95736" s="70">
        <v>44297.94754629629</v>
      </c>
      <c r="D95736" s="3">
        <v>1416.0</v>
      </c>
      <c r="E95736" s="4">
        <v>1200.0</v>
      </c>
      <c r="F95736" s="5">
        <f t="shared" si="1"/>
        <v>44075.54057</v>
      </c>
      <c r="G95736" s="6">
        <f t="shared" si="2"/>
        <v>0</v>
      </c>
    </row>
    <row r="95737" ht="14.25" customHeight="1">
      <c r="A95737" s="3">
        <v>435567.0</v>
      </c>
      <c r="B95737" s="3">
        <v>476.0</v>
      </c>
      <c r="C95737" s="70">
        <v>44297.95037037037</v>
      </c>
      <c r="D95737" s="3">
        <v>13906.0</v>
      </c>
      <c r="E95737" s="4">
        <v>1200.0</v>
      </c>
      <c r="F95737" s="5">
        <f t="shared" si="1"/>
        <v>44166.63192</v>
      </c>
      <c r="G95737" s="6">
        <f t="shared" si="2"/>
        <v>0</v>
      </c>
    </row>
    <row r="95738" ht="14.25" customHeight="1">
      <c r="A95738" s="3">
        <v>435574.0</v>
      </c>
      <c r="B95738" s="3">
        <v>13923.0</v>
      </c>
      <c r="C95738" s="70">
        <v>44297.95074074074</v>
      </c>
      <c r="D95738" s="3">
        <v>6631.0</v>
      </c>
      <c r="E95738" s="4">
        <v>1200.0</v>
      </c>
      <c r="F95738" s="5">
        <f t="shared" si="1"/>
        <v>43952.97714</v>
      </c>
      <c r="G95738" s="6">
        <f t="shared" si="2"/>
        <v>0</v>
      </c>
    </row>
    <row r="95739" ht="14.25" customHeight="1">
      <c r="A95739" s="3">
        <v>435579.0</v>
      </c>
      <c r="B95739" s="3">
        <v>6188.0</v>
      </c>
      <c r="C95739" s="70">
        <v>44297.95128472222</v>
      </c>
      <c r="D95739" s="3">
        <v>6962.0</v>
      </c>
      <c r="E95739" s="4">
        <v>1200.0</v>
      </c>
      <c r="F95739" s="5">
        <f t="shared" si="1"/>
        <v>43922.21374</v>
      </c>
      <c r="G95739" s="6">
        <f t="shared" si="2"/>
        <v>0</v>
      </c>
    </row>
    <row r="95740" ht="14.25" customHeight="1">
      <c r="A95740" s="3">
        <v>435580.0</v>
      </c>
      <c r="B95740" s="3">
        <v>8828.0</v>
      </c>
      <c r="C95740" s="70">
        <v>44297.9525</v>
      </c>
      <c r="D95740" s="3">
        <v>2491.0</v>
      </c>
      <c r="E95740" s="4">
        <v>1200.0</v>
      </c>
      <c r="F95740" s="5">
        <f t="shared" si="1"/>
        <v>44136.6205</v>
      </c>
      <c r="G95740" s="6">
        <f t="shared" si="2"/>
        <v>0</v>
      </c>
    </row>
    <row r="95741" ht="14.25" customHeight="1">
      <c r="A95741" s="3">
        <v>435583.0</v>
      </c>
      <c r="B95741" s="3">
        <v>11722.0</v>
      </c>
      <c r="C95741" s="70">
        <v>44297.9540625</v>
      </c>
      <c r="D95741" s="3">
        <v>8364.0</v>
      </c>
      <c r="E95741" s="4">
        <v>1200.0</v>
      </c>
      <c r="F95741" s="5">
        <f t="shared" si="1"/>
        <v>44197.98635</v>
      </c>
      <c r="G95741" s="6">
        <f t="shared" si="2"/>
        <v>0</v>
      </c>
    </row>
    <row r="95742" ht="14.25" customHeight="1">
      <c r="A95742" s="3">
        <v>435590.0</v>
      </c>
      <c r="B95742" s="3">
        <v>5032.0</v>
      </c>
      <c r="C95742" s="70">
        <v>44297.96291666666</v>
      </c>
      <c r="D95742" s="3">
        <v>4296.0</v>
      </c>
      <c r="E95742" s="4">
        <v>960.0</v>
      </c>
      <c r="F95742" s="5">
        <f t="shared" si="1"/>
        <v>44256.84777</v>
      </c>
      <c r="G95742" s="6">
        <f t="shared" si="2"/>
        <v>0</v>
      </c>
    </row>
    <row r="95743" ht="14.25" customHeight="1">
      <c r="A95743" s="3">
        <v>435597.0</v>
      </c>
      <c r="B95743" s="3">
        <v>2228.0</v>
      </c>
      <c r="C95743" s="70">
        <v>44297.96673611111</v>
      </c>
      <c r="D95743" s="3">
        <v>4120.0</v>
      </c>
      <c r="E95743" s="4">
        <v>1200.0</v>
      </c>
      <c r="F95743" s="5">
        <f t="shared" si="1"/>
        <v>43952.01684</v>
      </c>
      <c r="G95743" s="6">
        <f t="shared" si="2"/>
        <v>0</v>
      </c>
    </row>
    <row r="95744" ht="14.25" customHeight="1">
      <c r="A95744" s="3">
        <v>435609.0</v>
      </c>
      <c r="B95744" s="3">
        <v>1753.0</v>
      </c>
      <c r="C95744" s="70">
        <v>44297.96978009259</v>
      </c>
      <c r="D95744" s="3">
        <v>1737.0</v>
      </c>
      <c r="E95744" s="4">
        <v>1200.0</v>
      </c>
      <c r="F95744" s="5">
        <f t="shared" si="1"/>
        <v>43923.04707</v>
      </c>
      <c r="G95744" s="6">
        <f t="shared" si="2"/>
        <v>0</v>
      </c>
    </row>
    <row r="95745" ht="14.25" customHeight="1">
      <c r="A95745" s="3">
        <v>435611.0</v>
      </c>
      <c r="B95745" s="3">
        <v>5163.0</v>
      </c>
      <c r="C95745" s="70">
        <v>44297.97052083333</v>
      </c>
      <c r="D95745" s="3">
        <v>4758.0</v>
      </c>
      <c r="E95745" s="4">
        <v>0.0</v>
      </c>
      <c r="F95745" s="5">
        <f t="shared" si="1"/>
        <v>43838.47638</v>
      </c>
      <c r="G95745" s="6">
        <f t="shared" si="2"/>
        <v>0</v>
      </c>
    </row>
    <row r="95746" ht="14.25" customHeight="1">
      <c r="A95746" s="3">
        <v>435617.0</v>
      </c>
      <c r="B95746" s="3">
        <v>7304.0</v>
      </c>
      <c r="C95746" s="70">
        <v>44297.97136574074</v>
      </c>
      <c r="D95746" s="3">
        <v>4947.0</v>
      </c>
      <c r="E95746" s="4">
        <v>1200.0</v>
      </c>
      <c r="F95746" s="5">
        <f t="shared" si="1"/>
        <v>43983.62814</v>
      </c>
      <c r="G95746" s="6">
        <f t="shared" si="2"/>
        <v>0</v>
      </c>
    </row>
    <row r="95747" ht="14.25" customHeight="1">
      <c r="A95747" s="3">
        <v>435623.0</v>
      </c>
      <c r="B95747" s="3">
        <v>8613.0</v>
      </c>
      <c r="C95747" s="70">
        <v>44297.98024305556</v>
      </c>
      <c r="D95747" s="3">
        <v>1329.0</v>
      </c>
      <c r="E95747" s="4">
        <v>1200.0</v>
      </c>
      <c r="F95747" s="5">
        <f t="shared" si="1"/>
        <v>44075.26436</v>
      </c>
      <c r="G95747" s="6">
        <f t="shared" si="2"/>
        <v>0</v>
      </c>
    </row>
    <row r="95748" ht="14.25" customHeight="1">
      <c r="A95748" s="3">
        <v>435626.0</v>
      </c>
      <c r="B95748" s="3">
        <v>13964.0</v>
      </c>
      <c r="C95748" s="70">
        <v>44297.98267361111</v>
      </c>
      <c r="D95748" s="3">
        <v>6025.0</v>
      </c>
      <c r="E95748" s="4">
        <v>1200.0</v>
      </c>
      <c r="F95748" s="5">
        <f t="shared" si="1"/>
        <v>44136.58736</v>
      </c>
      <c r="G95748" s="6">
        <f t="shared" si="2"/>
        <v>0</v>
      </c>
    </row>
    <row r="95749" ht="14.25" customHeight="1">
      <c r="A95749" s="3">
        <v>435632.0</v>
      </c>
      <c r="B95749" s="3">
        <v>6146.0</v>
      </c>
      <c r="C95749" s="70">
        <v>44297.98493055555</v>
      </c>
      <c r="D95749" s="3">
        <v>8064.0</v>
      </c>
      <c r="E95749" s="4">
        <v>1200.0</v>
      </c>
      <c r="F95749" s="5">
        <f t="shared" si="1"/>
        <v>43832.8762</v>
      </c>
      <c r="G95749" s="6">
        <f t="shared" si="2"/>
        <v>0</v>
      </c>
    </row>
    <row r="95750" ht="14.25" customHeight="1">
      <c r="A95750" s="3">
        <v>435637.0</v>
      </c>
      <c r="B95750" s="3">
        <v>10468.0</v>
      </c>
      <c r="C95750" s="70">
        <v>44297.98673611111</v>
      </c>
      <c r="D95750" s="3">
        <v>2401.0</v>
      </c>
      <c r="E95750" s="4">
        <v>1200.0</v>
      </c>
      <c r="F95750" s="5">
        <f t="shared" si="1"/>
        <v>44136.09986</v>
      </c>
      <c r="G95750" s="6">
        <f t="shared" si="2"/>
        <v>0</v>
      </c>
    </row>
    <row r="95751" ht="14.25" customHeight="1">
      <c r="A95751" s="3">
        <v>435644.0</v>
      </c>
      <c r="B95751" s="3">
        <v>6959.0</v>
      </c>
      <c r="C95751" s="70">
        <v>44297.99399305556</v>
      </c>
      <c r="D95751" s="3">
        <v>2403.0</v>
      </c>
      <c r="E95751" s="4">
        <v>960.0</v>
      </c>
      <c r="F95751" s="5">
        <f t="shared" si="1"/>
        <v>44288.22384</v>
      </c>
      <c r="G95751" s="6">
        <f t="shared" si="2"/>
        <v>0</v>
      </c>
    </row>
    <row r="95752" ht="14.25" customHeight="1">
      <c r="A95752" s="3">
        <v>435650.0</v>
      </c>
      <c r="B95752" s="3">
        <v>13225.0</v>
      </c>
      <c r="C95752" s="70">
        <v>44297.99699074074</v>
      </c>
      <c r="D95752" s="3">
        <v>4293.0</v>
      </c>
      <c r="E95752" s="4">
        <v>1200.0</v>
      </c>
      <c r="F95752" s="5">
        <f t="shared" si="1"/>
        <v>44136.11847</v>
      </c>
      <c r="G95752" s="6">
        <f t="shared" si="2"/>
        <v>0</v>
      </c>
    </row>
    <row r="95753" ht="14.25" customHeight="1">
      <c r="A95753" s="3">
        <v>435654.0</v>
      </c>
      <c r="B95753" s="3">
        <v>3749.0</v>
      </c>
      <c r="C95753" s="70">
        <v>44297.99834490741</v>
      </c>
      <c r="D95753" s="3">
        <v>11339.0</v>
      </c>
      <c r="E95753" s="4">
        <v>960.0</v>
      </c>
      <c r="F95753" s="5">
        <f t="shared" si="1"/>
        <v>44136.27751</v>
      </c>
      <c r="G95753" s="6">
        <f t="shared" si="2"/>
        <v>0</v>
      </c>
    </row>
    <row r="95754" ht="14.25" customHeight="1">
      <c r="A95754" s="3">
        <v>435658.0</v>
      </c>
      <c r="B95754" s="3">
        <v>8842.0</v>
      </c>
      <c r="C95754" s="70">
        <v>44297.99873842593</v>
      </c>
      <c r="D95754" s="3">
        <v>11045.0</v>
      </c>
      <c r="E95754" s="4">
        <v>1200.0</v>
      </c>
      <c r="F95754" s="5">
        <f t="shared" si="1"/>
        <v>44258.58652</v>
      </c>
      <c r="G95754" s="6">
        <f t="shared" si="2"/>
        <v>0</v>
      </c>
    </row>
    <row r="95755" ht="14.25" customHeight="1">
      <c r="A95755" s="3">
        <v>435663.0</v>
      </c>
      <c r="B95755" s="3">
        <v>639.0</v>
      </c>
      <c r="C95755" s="70">
        <v>44297.99920138889</v>
      </c>
      <c r="D95755" s="3">
        <v>10968.0</v>
      </c>
      <c r="E95755" s="4">
        <v>1200.0</v>
      </c>
      <c r="F95755" s="5">
        <f t="shared" si="1"/>
        <v>44044.12738</v>
      </c>
      <c r="G95755" s="6">
        <f t="shared" si="2"/>
        <v>0</v>
      </c>
    </row>
    <row r="95756" ht="14.25" customHeight="1">
      <c r="A95756" s="3">
        <v>435664.0</v>
      </c>
      <c r="B95756" s="3">
        <v>13686.0</v>
      </c>
      <c r="C95756" s="70">
        <v>44298.00047453704</v>
      </c>
      <c r="D95756" s="3">
        <v>4730.0</v>
      </c>
      <c r="E95756" s="4">
        <v>1200.0</v>
      </c>
      <c r="F95756" s="5">
        <f t="shared" si="1"/>
        <v>44228.86376</v>
      </c>
      <c r="G95756" s="6">
        <f t="shared" si="2"/>
        <v>0</v>
      </c>
    </row>
    <row r="95757" ht="14.25" customHeight="1">
      <c r="A95757" s="3">
        <v>435670.0</v>
      </c>
      <c r="B95757" s="3">
        <v>12295.0</v>
      </c>
      <c r="C95757" s="70">
        <v>44298.00188657407</v>
      </c>
      <c r="D95757" s="3">
        <v>552.0</v>
      </c>
      <c r="E95757" s="4">
        <v>0.0</v>
      </c>
      <c r="F95757" s="5">
        <f t="shared" si="1"/>
        <v>44137.75399</v>
      </c>
      <c r="G95757" s="6">
        <f t="shared" si="2"/>
        <v>0</v>
      </c>
    </row>
    <row r="95758" ht="14.25" customHeight="1">
      <c r="A95758" s="3">
        <v>435674.0</v>
      </c>
      <c r="B95758" s="3">
        <v>8910.0</v>
      </c>
      <c r="C95758" s="70">
        <v>44298.00719907408</v>
      </c>
      <c r="D95758" s="3">
        <v>1737.0</v>
      </c>
      <c r="E95758" s="4">
        <v>1200.0</v>
      </c>
      <c r="F95758" s="5">
        <f t="shared" si="1"/>
        <v>43923.04707</v>
      </c>
      <c r="G95758" s="6">
        <f t="shared" si="2"/>
        <v>0</v>
      </c>
    </row>
    <row r="95759" ht="14.25" customHeight="1">
      <c r="A95759" s="3">
        <v>435678.0</v>
      </c>
      <c r="B95759" s="3">
        <v>6775.0</v>
      </c>
      <c r="C95759" s="70">
        <v>44298.00961805556</v>
      </c>
      <c r="D95759" s="3">
        <v>4319.0</v>
      </c>
      <c r="E95759" s="4">
        <v>1200.0</v>
      </c>
      <c r="F95759" s="5">
        <f t="shared" si="1"/>
        <v>44287.4549</v>
      </c>
      <c r="G95759" s="6">
        <f t="shared" si="2"/>
        <v>0</v>
      </c>
    </row>
    <row r="95760" ht="14.25" customHeight="1">
      <c r="A95760" s="3">
        <v>435685.0</v>
      </c>
      <c r="B95760" s="3">
        <v>10282.0</v>
      </c>
      <c r="C95760" s="70">
        <v>44298.01524305555</v>
      </c>
      <c r="D95760" s="3">
        <v>182.0</v>
      </c>
      <c r="E95760" s="4">
        <v>1200.0</v>
      </c>
      <c r="F95760" s="5">
        <f t="shared" si="1"/>
        <v>44137.59248</v>
      </c>
      <c r="G95760" s="6">
        <f t="shared" si="2"/>
        <v>0</v>
      </c>
    </row>
    <row r="95761" ht="14.25" customHeight="1">
      <c r="A95761" s="3">
        <v>435690.0</v>
      </c>
      <c r="B95761" s="3">
        <v>116.0</v>
      </c>
      <c r="C95761" s="70">
        <v>44298.01596064815</v>
      </c>
      <c r="D95761" s="3">
        <v>3821.0</v>
      </c>
      <c r="E95761" s="4">
        <v>1200.0</v>
      </c>
      <c r="F95761" s="5">
        <f t="shared" si="1"/>
        <v>43835.01995</v>
      </c>
      <c r="G95761" s="6">
        <f t="shared" si="2"/>
        <v>0</v>
      </c>
    </row>
    <row r="95762" ht="14.25" customHeight="1">
      <c r="A95762" s="3">
        <v>435694.0</v>
      </c>
      <c r="B95762" s="3">
        <v>6610.0</v>
      </c>
      <c r="C95762" s="70">
        <v>44298.0165162037</v>
      </c>
      <c r="D95762" s="3">
        <v>4758.0</v>
      </c>
      <c r="E95762" s="4">
        <v>1200.0</v>
      </c>
      <c r="F95762" s="5">
        <f t="shared" si="1"/>
        <v>43838.47638</v>
      </c>
      <c r="G95762" s="6">
        <f t="shared" si="2"/>
        <v>0</v>
      </c>
    </row>
    <row r="95763" ht="14.25" customHeight="1">
      <c r="A95763" s="3">
        <v>435698.0</v>
      </c>
      <c r="B95763" s="3">
        <v>6356.0</v>
      </c>
      <c r="C95763" s="70">
        <v>44298.01872685185</v>
      </c>
      <c r="D95763" s="3">
        <v>4758.0</v>
      </c>
      <c r="E95763" s="4">
        <v>1200.0</v>
      </c>
      <c r="F95763" s="5">
        <f t="shared" si="1"/>
        <v>43838.47638</v>
      </c>
      <c r="G95763" s="6">
        <f t="shared" si="2"/>
        <v>0</v>
      </c>
    </row>
    <row r="95764" ht="14.25" customHeight="1">
      <c r="A95764" s="3">
        <v>435699.0</v>
      </c>
      <c r="B95764" s="3">
        <v>6187.0</v>
      </c>
      <c r="C95764" s="70">
        <v>44298.01929398148</v>
      </c>
      <c r="D95764" s="3">
        <v>4720.0</v>
      </c>
      <c r="E95764" s="4">
        <v>1200.0</v>
      </c>
      <c r="F95764" s="5">
        <f t="shared" si="1"/>
        <v>44256.61669</v>
      </c>
      <c r="G95764" s="6">
        <f t="shared" si="2"/>
        <v>0</v>
      </c>
    </row>
    <row r="95765" ht="14.25" customHeight="1">
      <c r="A95765" s="3">
        <v>435705.0</v>
      </c>
      <c r="B95765" s="3">
        <v>3551.0</v>
      </c>
      <c r="C95765" s="70">
        <v>44298.01976851852</v>
      </c>
      <c r="D95765" s="3">
        <v>13812.0</v>
      </c>
      <c r="E95765" s="4">
        <v>1200.0</v>
      </c>
      <c r="F95765" s="5">
        <f t="shared" si="1"/>
        <v>44105.46674</v>
      </c>
      <c r="G95765" s="6">
        <f t="shared" si="2"/>
        <v>0</v>
      </c>
    </row>
    <row r="95766" ht="14.25" customHeight="1">
      <c r="A95766" s="3">
        <v>435707.0</v>
      </c>
      <c r="B95766" s="3">
        <v>13813.0</v>
      </c>
      <c r="C95766" s="70">
        <v>44298.02180555555</v>
      </c>
      <c r="D95766" s="3">
        <v>5849.0</v>
      </c>
      <c r="E95766" s="4">
        <v>1200.0</v>
      </c>
      <c r="F95766" s="5">
        <f t="shared" si="1"/>
        <v>44013.74572</v>
      </c>
      <c r="G95766" s="6">
        <f t="shared" si="2"/>
        <v>0</v>
      </c>
    </row>
    <row r="95767" ht="14.25" customHeight="1">
      <c r="A95767" s="3">
        <v>435712.0</v>
      </c>
      <c r="B95767" s="3">
        <v>2570.0</v>
      </c>
      <c r="C95767" s="70">
        <v>44298.02267361111</v>
      </c>
      <c r="D95767" s="3">
        <v>8103.0</v>
      </c>
      <c r="E95767" s="4">
        <v>1200.0</v>
      </c>
      <c r="F95767" s="5">
        <f t="shared" si="1"/>
        <v>44105.6183</v>
      </c>
      <c r="G95767" s="6">
        <f t="shared" si="2"/>
        <v>0</v>
      </c>
    </row>
    <row r="95768" ht="14.25" customHeight="1">
      <c r="A95768" s="3">
        <v>435722.0</v>
      </c>
      <c r="B95768" s="3">
        <v>6012.0</v>
      </c>
      <c r="C95768" s="70">
        <v>44298.02327546296</v>
      </c>
      <c r="D95768" s="3">
        <v>13812.0</v>
      </c>
      <c r="E95768" s="4">
        <v>1200.0</v>
      </c>
      <c r="F95768" s="5">
        <f t="shared" si="1"/>
        <v>44105.46674</v>
      </c>
      <c r="G95768" s="6">
        <f t="shared" si="2"/>
        <v>0</v>
      </c>
    </row>
    <row r="95769" ht="14.25" customHeight="1">
      <c r="A95769" s="3">
        <v>435723.0</v>
      </c>
      <c r="B95769" s="3">
        <v>4134.0</v>
      </c>
      <c r="C95769" s="70">
        <v>44298.02362268518</v>
      </c>
      <c r="D95769" s="3">
        <v>5204.0</v>
      </c>
      <c r="E95769" s="4">
        <v>1200.0</v>
      </c>
      <c r="F95769" s="5">
        <f t="shared" si="1"/>
        <v>43922.60003</v>
      </c>
      <c r="G95769" s="6">
        <f t="shared" si="2"/>
        <v>0</v>
      </c>
    </row>
    <row r="95770" ht="14.25" customHeight="1">
      <c r="A95770" s="3">
        <v>435725.0</v>
      </c>
      <c r="B95770" s="3">
        <v>8748.0</v>
      </c>
      <c r="C95770" s="70">
        <v>44298.02775462963</v>
      </c>
      <c r="D95770" s="3">
        <v>2780.0</v>
      </c>
      <c r="E95770" s="4">
        <v>1200.0</v>
      </c>
      <c r="F95770" s="5">
        <f t="shared" si="1"/>
        <v>44044.35063</v>
      </c>
      <c r="G95770" s="6">
        <f t="shared" si="2"/>
        <v>0</v>
      </c>
    </row>
    <row r="95771" ht="14.25" customHeight="1">
      <c r="A95771" s="3">
        <v>435734.0</v>
      </c>
      <c r="B95771" s="3">
        <v>6553.0</v>
      </c>
      <c r="C95771" s="70">
        <v>44298.03373842593</v>
      </c>
      <c r="D95771" s="3">
        <v>3465.0</v>
      </c>
      <c r="E95771" s="4">
        <v>1200.0</v>
      </c>
      <c r="F95771" s="5">
        <f t="shared" si="1"/>
        <v>44287.20759</v>
      </c>
      <c r="G95771" s="6">
        <f t="shared" si="2"/>
        <v>0</v>
      </c>
    </row>
    <row r="95772" ht="14.25" customHeight="1">
      <c r="A95772" s="3">
        <v>435735.0</v>
      </c>
      <c r="B95772" s="3">
        <v>13390.0</v>
      </c>
      <c r="C95772" s="70">
        <v>44298.03413194444</v>
      </c>
      <c r="D95772" s="3">
        <v>10681.0</v>
      </c>
      <c r="E95772" s="4">
        <v>1200.0</v>
      </c>
      <c r="F95772" s="5">
        <f t="shared" si="1"/>
        <v>43984.75916</v>
      </c>
      <c r="G95772" s="6">
        <f t="shared" si="2"/>
        <v>0</v>
      </c>
    </row>
    <row r="95773" ht="14.25" customHeight="1">
      <c r="A95773" s="3">
        <v>435742.0</v>
      </c>
      <c r="B95773" s="3">
        <v>2021.0</v>
      </c>
      <c r="C95773" s="70">
        <v>44298.03738425926</v>
      </c>
      <c r="D95773" s="3">
        <v>4972.0</v>
      </c>
      <c r="E95773" s="4">
        <v>1200.0</v>
      </c>
      <c r="F95773" s="5">
        <f t="shared" si="1"/>
        <v>43952.02931</v>
      </c>
      <c r="G95773" s="6">
        <f t="shared" si="2"/>
        <v>0</v>
      </c>
    </row>
    <row r="95774" ht="14.25" customHeight="1">
      <c r="A95774" s="3">
        <v>435744.0</v>
      </c>
      <c r="B95774" s="3">
        <v>6187.0</v>
      </c>
      <c r="C95774" s="70">
        <v>44298.03887731482</v>
      </c>
      <c r="D95774" s="3">
        <v>11325.0</v>
      </c>
      <c r="E95774" s="4">
        <v>1200.0</v>
      </c>
      <c r="F95774" s="5">
        <f t="shared" si="1"/>
        <v>43952.91896</v>
      </c>
      <c r="G95774" s="6">
        <f t="shared" si="2"/>
        <v>0</v>
      </c>
    </row>
    <row r="95775" ht="14.25" customHeight="1">
      <c r="A95775" s="3">
        <v>435748.0</v>
      </c>
      <c r="B95775" s="3">
        <v>13108.0</v>
      </c>
      <c r="C95775" s="70">
        <v>44298.03912037037</v>
      </c>
      <c r="D95775" s="3">
        <v>4972.0</v>
      </c>
      <c r="E95775" s="4">
        <v>1200.0</v>
      </c>
      <c r="F95775" s="5">
        <f t="shared" si="1"/>
        <v>43952.02931</v>
      </c>
      <c r="G95775" s="6">
        <f t="shared" si="2"/>
        <v>0</v>
      </c>
    </row>
    <row r="95776" ht="14.25" customHeight="1">
      <c r="A95776" s="3">
        <v>435749.0</v>
      </c>
      <c r="B95776" s="3">
        <v>13682.0</v>
      </c>
      <c r="C95776" s="70">
        <v>44298.04003472222</v>
      </c>
      <c r="D95776" s="3">
        <v>7629.0</v>
      </c>
      <c r="E95776" s="4">
        <v>1200.0</v>
      </c>
      <c r="F95776" s="5">
        <f t="shared" si="1"/>
        <v>43986.25663</v>
      </c>
      <c r="G95776" s="6">
        <f t="shared" si="2"/>
        <v>0</v>
      </c>
    </row>
    <row r="95777" ht="14.25" customHeight="1">
      <c r="A95777" s="3">
        <v>435753.0</v>
      </c>
      <c r="B95777" s="3">
        <v>12233.0</v>
      </c>
      <c r="C95777" s="70">
        <v>44298.04353009259</v>
      </c>
      <c r="D95777" s="3">
        <v>2405.0</v>
      </c>
      <c r="E95777" s="4">
        <v>1200.0</v>
      </c>
      <c r="F95777" s="5">
        <f t="shared" si="1"/>
        <v>43891.5691</v>
      </c>
      <c r="G95777" s="6">
        <f t="shared" si="2"/>
        <v>0</v>
      </c>
    </row>
    <row r="95778" ht="14.25" customHeight="1">
      <c r="A95778" s="3">
        <v>435762.0</v>
      </c>
      <c r="B95778" s="3">
        <v>13657.0</v>
      </c>
      <c r="C95778" s="70">
        <v>44298.04858796296</v>
      </c>
      <c r="D95778" s="3">
        <v>3127.0</v>
      </c>
      <c r="E95778" s="4">
        <v>1200.0</v>
      </c>
      <c r="F95778" s="5">
        <f t="shared" si="1"/>
        <v>44228.6374</v>
      </c>
      <c r="G95778" s="6">
        <f t="shared" si="2"/>
        <v>0</v>
      </c>
    </row>
    <row r="95779" ht="14.25" customHeight="1">
      <c r="A95779" s="3">
        <v>435763.0</v>
      </c>
      <c r="B95779" s="3">
        <v>3505.0</v>
      </c>
      <c r="C95779" s="70">
        <v>44298.05087962963</v>
      </c>
      <c r="D95779" s="3">
        <v>7878.0</v>
      </c>
      <c r="E95779" s="4">
        <v>1200.0</v>
      </c>
      <c r="F95779" s="5">
        <f t="shared" si="1"/>
        <v>43891.07046</v>
      </c>
      <c r="G95779" s="6">
        <f t="shared" si="2"/>
        <v>0</v>
      </c>
    </row>
    <row r="95780" ht="14.25" customHeight="1">
      <c r="A95780" s="3">
        <v>435774.0</v>
      </c>
      <c r="B95780" s="3">
        <v>1521.0</v>
      </c>
      <c r="C95780" s="70">
        <v>44298.05766203703</v>
      </c>
      <c r="D95780" s="3">
        <v>11285.0</v>
      </c>
      <c r="E95780" s="4">
        <v>960.0</v>
      </c>
      <c r="F95780" s="5">
        <f t="shared" si="1"/>
        <v>43833.44093</v>
      </c>
      <c r="G95780" s="6">
        <f t="shared" si="2"/>
        <v>0</v>
      </c>
    </row>
    <row r="95781" ht="14.25" customHeight="1">
      <c r="A95781" s="3">
        <v>435779.0</v>
      </c>
      <c r="B95781" s="3">
        <v>7975.0</v>
      </c>
      <c r="C95781" s="70">
        <v>44298.06466435185</v>
      </c>
      <c r="D95781" s="3">
        <v>4476.0</v>
      </c>
      <c r="E95781" s="4">
        <v>1200.0</v>
      </c>
      <c r="F95781" s="5">
        <f t="shared" si="1"/>
        <v>44014.17257</v>
      </c>
      <c r="G95781" s="6">
        <f t="shared" si="2"/>
        <v>0</v>
      </c>
    </row>
    <row r="95782" ht="14.25" customHeight="1">
      <c r="A95782" s="3">
        <v>435780.0</v>
      </c>
      <c r="B95782" s="3">
        <v>10253.0</v>
      </c>
      <c r="C95782" s="70">
        <v>44298.06708333334</v>
      </c>
      <c r="D95782" s="3">
        <v>12884.0</v>
      </c>
      <c r="E95782" s="4">
        <v>1200.0</v>
      </c>
      <c r="F95782" s="5">
        <f t="shared" si="1"/>
        <v>44197.18885</v>
      </c>
      <c r="G95782" s="6">
        <f t="shared" si="2"/>
        <v>0</v>
      </c>
    </row>
    <row r="95783" ht="14.25" customHeight="1">
      <c r="A95783" s="3">
        <v>435781.0</v>
      </c>
      <c r="B95783" s="3">
        <v>5787.0</v>
      </c>
      <c r="C95783" s="70">
        <v>44298.07160879629</v>
      </c>
      <c r="D95783" s="3">
        <v>12798.0</v>
      </c>
      <c r="E95783" s="4">
        <v>1200.0</v>
      </c>
      <c r="F95783" s="5">
        <f t="shared" si="1"/>
        <v>44045.84332</v>
      </c>
      <c r="G95783" s="6">
        <f t="shared" si="2"/>
        <v>0</v>
      </c>
    </row>
    <row r="95784" ht="14.25" customHeight="1">
      <c r="A95784" s="3">
        <v>435784.0</v>
      </c>
      <c r="B95784" s="3">
        <v>1631.0</v>
      </c>
      <c r="C95784" s="70">
        <v>44298.07248842593</v>
      </c>
      <c r="D95784" s="3">
        <v>10850.0</v>
      </c>
      <c r="E95784" s="4">
        <v>1200.0</v>
      </c>
      <c r="F95784" s="5">
        <f t="shared" si="1"/>
        <v>44075.11185</v>
      </c>
      <c r="G95784" s="6">
        <f t="shared" si="2"/>
        <v>0</v>
      </c>
    </row>
    <row r="95785" ht="14.25" customHeight="1">
      <c r="A95785" s="3">
        <v>435787.0</v>
      </c>
      <c r="B95785" s="3">
        <v>2942.0</v>
      </c>
      <c r="C95785" s="70">
        <v>44298.07679398148</v>
      </c>
      <c r="D95785" s="3">
        <v>13906.0</v>
      </c>
      <c r="E95785" s="4">
        <v>1200.0</v>
      </c>
      <c r="F95785" s="5">
        <f t="shared" si="1"/>
        <v>44166.63192</v>
      </c>
      <c r="G95785" s="6">
        <f t="shared" si="2"/>
        <v>0</v>
      </c>
    </row>
    <row r="95786" ht="14.25" customHeight="1">
      <c r="A95786" s="3">
        <v>435791.0</v>
      </c>
      <c r="B95786" s="3">
        <v>3169.0</v>
      </c>
      <c r="C95786" s="70">
        <v>44298.07802083333</v>
      </c>
      <c r="D95786" s="3">
        <v>11045.0</v>
      </c>
      <c r="E95786" s="4">
        <v>960.0</v>
      </c>
      <c r="F95786" s="5">
        <f t="shared" si="1"/>
        <v>44258.58652</v>
      </c>
      <c r="G95786" s="6">
        <f t="shared" si="2"/>
        <v>0</v>
      </c>
    </row>
    <row r="95787" ht="14.25" customHeight="1">
      <c r="A95787" s="3">
        <v>435798.0</v>
      </c>
      <c r="B95787" s="3">
        <v>9054.0</v>
      </c>
      <c r="C95787" s="70">
        <v>44298.08916666666</v>
      </c>
      <c r="D95787" s="3">
        <v>3120.0</v>
      </c>
      <c r="E95787" s="4">
        <v>1200.0</v>
      </c>
      <c r="F95787" s="5">
        <f t="shared" si="1"/>
        <v>44136.07809</v>
      </c>
      <c r="G95787" s="6">
        <f t="shared" si="2"/>
        <v>0</v>
      </c>
    </row>
    <row r="95788" ht="14.25" customHeight="1">
      <c r="A95788" s="3">
        <v>435799.0</v>
      </c>
      <c r="B95788" s="3">
        <v>6839.0</v>
      </c>
      <c r="C95788" s="70">
        <v>44298.09217592593</v>
      </c>
      <c r="D95788" s="3">
        <v>7964.0</v>
      </c>
      <c r="E95788" s="4">
        <v>1200.0</v>
      </c>
      <c r="F95788" s="5">
        <f t="shared" si="1"/>
        <v>44166.44638</v>
      </c>
      <c r="G95788" s="6">
        <f t="shared" si="2"/>
        <v>0</v>
      </c>
    </row>
    <row r="95789" ht="14.25" customHeight="1">
      <c r="A95789" s="3">
        <v>435802.0</v>
      </c>
      <c r="B95789" s="3">
        <v>1741.0</v>
      </c>
      <c r="C95789" s="70">
        <v>44298.09362268518</v>
      </c>
      <c r="D95789" s="3">
        <v>1363.0</v>
      </c>
      <c r="E95789" s="4">
        <v>1200.0</v>
      </c>
      <c r="F95789" s="5">
        <f t="shared" si="1"/>
        <v>44256.28083</v>
      </c>
      <c r="G95789" s="6">
        <f t="shared" si="2"/>
        <v>0</v>
      </c>
    </row>
    <row r="95790" ht="14.25" customHeight="1">
      <c r="A95790" s="3">
        <v>435805.0</v>
      </c>
      <c r="B95790" s="3">
        <v>6610.0</v>
      </c>
      <c r="C95790" s="70">
        <v>44298.09766203703</v>
      </c>
      <c r="D95790" s="3">
        <v>12156.0</v>
      </c>
      <c r="E95790" s="4">
        <v>1200.0</v>
      </c>
      <c r="F95790" s="5">
        <f t="shared" si="1"/>
        <v>43922.01736</v>
      </c>
      <c r="G95790" s="6">
        <f t="shared" si="2"/>
        <v>0</v>
      </c>
    </row>
    <row r="95791" ht="14.25" customHeight="1">
      <c r="A95791" s="3">
        <v>435816.0</v>
      </c>
      <c r="B95791" s="3">
        <v>6539.0</v>
      </c>
      <c r="C95791" s="70">
        <v>44298.10268518519</v>
      </c>
      <c r="D95791" s="3">
        <v>8103.0</v>
      </c>
      <c r="E95791" s="4">
        <v>1200.0</v>
      </c>
      <c r="F95791" s="5">
        <f t="shared" si="1"/>
        <v>44105.6183</v>
      </c>
      <c r="G95791" s="6">
        <f t="shared" si="2"/>
        <v>0</v>
      </c>
    </row>
    <row r="95792" ht="14.25" customHeight="1">
      <c r="A95792" s="3">
        <v>435822.0</v>
      </c>
      <c r="B95792" s="3">
        <v>9436.0</v>
      </c>
      <c r="C95792" s="70">
        <v>44298.10452546296</v>
      </c>
      <c r="D95792" s="3">
        <v>12049.0</v>
      </c>
      <c r="E95792" s="4">
        <v>960.0</v>
      </c>
      <c r="F95792" s="5">
        <f t="shared" si="1"/>
        <v>44256.30174</v>
      </c>
      <c r="G95792" s="6">
        <f t="shared" si="2"/>
        <v>0</v>
      </c>
    </row>
    <row r="95793" ht="14.25" customHeight="1">
      <c r="A95793" s="3">
        <v>435826.0</v>
      </c>
      <c r="B95793" s="3">
        <v>2228.0</v>
      </c>
      <c r="C95793" s="70">
        <v>44298.10592592593</v>
      </c>
      <c r="D95793" s="3">
        <v>11329.0</v>
      </c>
      <c r="E95793" s="4">
        <v>1200.0</v>
      </c>
      <c r="F95793" s="5">
        <f t="shared" si="1"/>
        <v>43983.59655</v>
      </c>
      <c r="G95793" s="6">
        <f t="shared" si="2"/>
        <v>0</v>
      </c>
    </row>
    <row r="95794" ht="14.25" customHeight="1">
      <c r="A95794" s="3">
        <v>435833.0</v>
      </c>
      <c r="B95794" s="3">
        <v>1615.0</v>
      </c>
      <c r="C95794" s="70">
        <v>44298.10659722222</v>
      </c>
      <c r="D95794" s="3">
        <v>7193.0</v>
      </c>
      <c r="E95794" s="4">
        <v>1200.0</v>
      </c>
      <c r="F95794" s="5">
        <f t="shared" si="1"/>
        <v>44197.46777</v>
      </c>
      <c r="G95794" s="6">
        <f t="shared" si="2"/>
        <v>0</v>
      </c>
    </row>
    <row r="95795" ht="14.25" customHeight="1">
      <c r="A95795" s="3">
        <v>435839.0</v>
      </c>
      <c r="B95795" s="3">
        <v>3017.0</v>
      </c>
      <c r="C95795" s="70">
        <v>44298.106875</v>
      </c>
      <c r="D95795" s="3">
        <v>13969.0</v>
      </c>
      <c r="E95795" s="4">
        <v>1200.0</v>
      </c>
      <c r="F95795" s="5">
        <f t="shared" si="1"/>
        <v>44256.18155</v>
      </c>
      <c r="G95795" s="6">
        <f t="shared" si="2"/>
        <v>0</v>
      </c>
    </row>
    <row r="95796" ht="14.25" customHeight="1">
      <c r="A95796" s="3">
        <v>435840.0</v>
      </c>
      <c r="B95796" s="3">
        <v>1115.0</v>
      </c>
      <c r="C95796" s="70">
        <v>44298.11006944445</v>
      </c>
      <c r="D95796" s="3">
        <v>4808.0</v>
      </c>
      <c r="E95796" s="4">
        <v>1200.0</v>
      </c>
      <c r="F95796" s="5">
        <f t="shared" si="1"/>
        <v>43835.221</v>
      </c>
      <c r="G95796" s="6">
        <f t="shared" si="2"/>
        <v>0</v>
      </c>
    </row>
    <row r="95797" ht="14.25" customHeight="1">
      <c r="A95797" s="3">
        <v>435846.0</v>
      </c>
      <c r="B95797" s="3">
        <v>8398.0</v>
      </c>
      <c r="C95797" s="70">
        <v>44298.11817129629</v>
      </c>
      <c r="D95797" s="3">
        <v>4730.0</v>
      </c>
      <c r="E95797" s="4">
        <v>1200.0</v>
      </c>
      <c r="F95797" s="5">
        <f t="shared" si="1"/>
        <v>44228.86376</v>
      </c>
      <c r="G95797" s="6">
        <f t="shared" si="2"/>
        <v>0</v>
      </c>
    </row>
    <row r="95798" ht="14.25" customHeight="1">
      <c r="A95798" s="3">
        <v>435851.0</v>
      </c>
      <c r="B95798" s="3">
        <v>2939.0</v>
      </c>
      <c r="C95798" s="70">
        <v>44298.12363425926</v>
      </c>
      <c r="D95798" s="3">
        <v>11329.0</v>
      </c>
      <c r="E95798" s="4">
        <v>1200.0</v>
      </c>
      <c r="F95798" s="5">
        <f t="shared" si="1"/>
        <v>43983.59655</v>
      </c>
      <c r="G95798" s="6">
        <f t="shared" si="2"/>
        <v>0</v>
      </c>
    </row>
    <row r="95799" ht="14.25" customHeight="1">
      <c r="A95799" s="3">
        <v>435853.0</v>
      </c>
      <c r="B95799" s="3">
        <v>4676.0</v>
      </c>
      <c r="C95799" s="70">
        <v>44298.12569444445</v>
      </c>
      <c r="D95799" s="3">
        <v>12160.0</v>
      </c>
      <c r="E95799" s="4">
        <v>960.0</v>
      </c>
      <c r="F95799" s="5">
        <f t="shared" si="1"/>
        <v>43891.02598</v>
      </c>
      <c r="G95799" s="6">
        <f t="shared" si="2"/>
        <v>0</v>
      </c>
    </row>
    <row r="95800" ht="14.25" customHeight="1">
      <c r="A95800" s="3">
        <v>435860.0</v>
      </c>
      <c r="B95800" s="3">
        <v>6042.0</v>
      </c>
      <c r="C95800" s="70">
        <v>44298.12753472223</v>
      </c>
      <c r="D95800" s="3">
        <v>11214.0</v>
      </c>
      <c r="E95800" s="4">
        <v>0.0</v>
      </c>
      <c r="F95800" s="5">
        <f t="shared" si="1"/>
        <v>44136.09425</v>
      </c>
      <c r="G95800" s="6">
        <f t="shared" si="2"/>
        <v>0</v>
      </c>
    </row>
    <row r="95801" ht="14.25" customHeight="1">
      <c r="A95801" s="3">
        <v>435864.0</v>
      </c>
      <c r="B95801" s="3">
        <v>1481.0</v>
      </c>
      <c r="C95801" s="70">
        <v>44298.13043981481</v>
      </c>
      <c r="D95801" s="3">
        <v>5187.0</v>
      </c>
      <c r="E95801" s="4">
        <v>1200.0</v>
      </c>
      <c r="F95801" s="5">
        <f t="shared" si="1"/>
        <v>44287.62541</v>
      </c>
      <c r="G95801" s="6">
        <f t="shared" si="2"/>
        <v>0</v>
      </c>
    </row>
    <row r="95802" ht="14.25" customHeight="1">
      <c r="A95802" s="3">
        <v>435865.0</v>
      </c>
      <c r="B95802" s="3">
        <v>1521.0</v>
      </c>
      <c r="C95802" s="70">
        <v>44298.13888888889</v>
      </c>
      <c r="D95802" s="3">
        <v>2387.0</v>
      </c>
      <c r="E95802" s="4">
        <v>1200.0</v>
      </c>
      <c r="F95802" s="5">
        <f t="shared" si="1"/>
        <v>43836.12751</v>
      </c>
      <c r="G95802" s="6">
        <f t="shared" si="2"/>
        <v>0</v>
      </c>
    </row>
    <row r="95803" ht="14.25" customHeight="1">
      <c r="A95803" s="3">
        <v>435869.0</v>
      </c>
      <c r="B95803" s="3">
        <v>13728.0</v>
      </c>
      <c r="C95803" s="70">
        <v>44298.13903935185</v>
      </c>
      <c r="D95803" s="3">
        <v>8436.0</v>
      </c>
      <c r="E95803" s="4">
        <v>1200.0</v>
      </c>
      <c r="F95803" s="5">
        <f t="shared" si="1"/>
        <v>43862.02968</v>
      </c>
      <c r="G95803" s="6">
        <f t="shared" si="2"/>
        <v>0</v>
      </c>
    </row>
    <row r="95804" ht="14.25" customHeight="1">
      <c r="A95804" s="3">
        <v>435874.0</v>
      </c>
      <c r="B95804" s="3">
        <v>10158.0</v>
      </c>
      <c r="C95804" s="70">
        <v>44298.14074074074</v>
      </c>
      <c r="D95804" s="3">
        <v>7281.0</v>
      </c>
      <c r="E95804" s="4">
        <v>1200.0</v>
      </c>
      <c r="F95804" s="5">
        <f t="shared" si="1"/>
        <v>44136.28726</v>
      </c>
      <c r="G95804" s="6">
        <f t="shared" si="2"/>
        <v>0</v>
      </c>
    </row>
    <row r="95805" ht="14.25" customHeight="1">
      <c r="A95805" s="3">
        <v>435883.0</v>
      </c>
      <c r="B95805" s="3">
        <v>13374.0</v>
      </c>
      <c r="C95805" s="70">
        <v>44298.14280092593</v>
      </c>
      <c r="D95805" s="3">
        <v>6558.0</v>
      </c>
      <c r="E95805" s="4">
        <v>1200.0</v>
      </c>
      <c r="F95805" s="5">
        <f t="shared" si="1"/>
        <v>44201.39693</v>
      </c>
      <c r="G95805" s="6">
        <f t="shared" si="2"/>
        <v>0</v>
      </c>
    </row>
    <row r="95806" ht="14.25" customHeight="1">
      <c r="A95806" s="3">
        <v>435890.0</v>
      </c>
      <c r="B95806" s="3">
        <v>6746.0</v>
      </c>
      <c r="C95806" s="70">
        <v>44298.14416666667</v>
      </c>
      <c r="D95806" s="3">
        <v>2953.0</v>
      </c>
      <c r="E95806" s="4">
        <v>0.0</v>
      </c>
      <c r="F95806" s="5">
        <f t="shared" si="1"/>
        <v>44105.43088</v>
      </c>
      <c r="G95806" s="6">
        <f t="shared" si="2"/>
        <v>0</v>
      </c>
    </row>
    <row r="95807" ht="14.25" customHeight="1">
      <c r="A95807" s="3">
        <v>435897.0</v>
      </c>
      <c r="B95807" s="3">
        <v>1678.0</v>
      </c>
      <c r="C95807" s="70">
        <v>44298.15336805556</v>
      </c>
      <c r="D95807" s="3">
        <v>13731.0</v>
      </c>
      <c r="E95807" s="4">
        <v>1200.0</v>
      </c>
      <c r="F95807" s="5">
        <f t="shared" si="1"/>
        <v>44168.80286</v>
      </c>
      <c r="G95807" s="6">
        <f t="shared" si="2"/>
        <v>0</v>
      </c>
    </row>
    <row r="95808" ht="14.25" customHeight="1">
      <c r="A95808" s="3">
        <v>435901.0</v>
      </c>
      <c r="B95808" s="3">
        <v>10803.0</v>
      </c>
      <c r="C95808" s="70">
        <v>44298.15465277778</v>
      </c>
      <c r="D95808" s="3">
        <v>8064.0</v>
      </c>
      <c r="E95808" s="4">
        <v>1200.0</v>
      </c>
      <c r="F95808" s="5">
        <f t="shared" si="1"/>
        <v>43832.8762</v>
      </c>
      <c r="G95808" s="6">
        <f t="shared" si="2"/>
        <v>0</v>
      </c>
    </row>
    <row r="95809" ht="14.25" customHeight="1">
      <c r="A95809" s="3">
        <v>435907.0</v>
      </c>
      <c r="B95809" s="3">
        <v>13390.0</v>
      </c>
      <c r="C95809" s="70">
        <v>44298.15550925926</v>
      </c>
      <c r="D95809" s="3">
        <v>11214.0</v>
      </c>
      <c r="E95809" s="4">
        <v>960.0</v>
      </c>
      <c r="F95809" s="5">
        <f t="shared" si="1"/>
        <v>44136.09425</v>
      </c>
      <c r="G95809" s="6">
        <f t="shared" si="2"/>
        <v>0</v>
      </c>
    </row>
    <row r="95810" ht="14.25" customHeight="1">
      <c r="A95810" s="3">
        <v>435910.0</v>
      </c>
      <c r="B95810" s="3">
        <v>10125.0</v>
      </c>
      <c r="C95810" s="70">
        <v>44298.15770833333</v>
      </c>
      <c r="D95810" s="3">
        <v>4984.0</v>
      </c>
      <c r="E95810" s="4">
        <v>1200.0</v>
      </c>
      <c r="F95810" s="5">
        <f t="shared" si="1"/>
        <v>44256.44316</v>
      </c>
      <c r="G95810" s="6">
        <f t="shared" si="2"/>
        <v>0</v>
      </c>
    </row>
    <row r="95811" ht="14.25" customHeight="1">
      <c r="A95811" s="3">
        <v>435916.0</v>
      </c>
      <c r="B95811" s="3">
        <v>3071.0</v>
      </c>
      <c r="C95811" s="70">
        <v>44298.16296296296</v>
      </c>
      <c r="D95811" s="3">
        <v>11110.0</v>
      </c>
      <c r="E95811" s="4">
        <v>960.0</v>
      </c>
      <c r="F95811" s="5">
        <f t="shared" si="1"/>
        <v>44197.16916</v>
      </c>
      <c r="G95811" s="6">
        <f t="shared" si="2"/>
        <v>0</v>
      </c>
    </row>
    <row r="95812" ht="14.25" customHeight="1">
      <c r="A95812" s="3">
        <v>435919.0</v>
      </c>
      <c r="B95812" s="3">
        <v>11733.0</v>
      </c>
      <c r="C95812" s="70">
        <v>44298.16438657408</v>
      </c>
      <c r="D95812" s="3">
        <v>10526.0</v>
      </c>
      <c r="E95812" s="4">
        <v>1200.0</v>
      </c>
      <c r="F95812" s="5">
        <f t="shared" si="1"/>
        <v>43922.45653</v>
      </c>
      <c r="G95812" s="6">
        <f t="shared" si="2"/>
        <v>0</v>
      </c>
    </row>
    <row r="95813" ht="14.25" customHeight="1">
      <c r="A95813" s="3">
        <v>435926.0</v>
      </c>
      <c r="B95813" s="3">
        <v>10437.0</v>
      </c>
      <c r="C95813" s="70">
        <v>44298.16577546296</v>
      </c>
      <c r="D95813" s="3">
        <v>9597.0</v>
      </c>
      <c r="E95813" s="4">
        <v>1200.0</v>
      </c>
      <c r="F95813" s="5">
        <f t="shared" si="1"/>
        <v>44044.82112</v>
      </c>
      <c r="G95813" s="6">
        <f t="shared" si="2"/>
        <v>0</v>
      </c>
    </row>
    <row r="95814" ht="14.25" customHeight="1">
      <c r="A95814" s="3">
        <v>435927.0</v>
      </c>
      <c r="B95814" s="3">
        <v>11318.0</v>
      </c>
      <c r="C95814" s="70">
        <v>44298.16597222222</v>
      </c>
      <c r="D95814" s="3">
        <v>232.0</v>
      </c>
      <c r="E95814" s="4">
        <v>1200.0</v>
      </c>
      <c r="F95814" s="5">
        <f t="shared" si="1"/>
        <v>44136.20546</v>
      </c>
      <c r="G95814" s="6">
        <f t="shared" si="2"/>
        <v>0</v>
      </c>
    </row>
    <row r="95815" ht="14.25" customHeight="1">
      <c r="A95815" s="3">
        <v>435931.0</v>
      </c>
      <c r="B95815" s="3">
        <v>9603.0</v>
      </c>
      <c r="C95815" s="70">
        <v>44298.17376157407</v>
      </c>
      <c r="D95815" s="3">
        <v>3237.0</v>
      </c>
      <c r="E95815" s="4">
        <v>1200.0</v>
      </c>
      <c r="F95815" s="5">
        <f t="shared" si="1"/>
        <v>44137.30436</v>
      </c>
      <c r="G95815" s="6">
        <f t="shared" si="2"/>
        <v>0</v>
      </c>
    </row>
    <row r="95816" ht="14.25" customHeight="1">
      <c r="A95816" s="3">
        <v>435934.0</v>
      </c>
      <c r="B95816" s="3">
        <v>1392.0</v>
      </c>
      <c r="C95816" s="70">
        <v>44298.175625</v>
      </c>
      <c r="D95816" s="3">
        <v>9982.0</v>
      </c>
      <c r="E95816" s="4">
        <v>1200.0</v>
      </c>
      <c r="F95816" s="5">
        <f t="shared" si="1"/>
        <v>43952.19927</v>
      </c>
      <c r="G95816" s="6">
        <f t="shared" si="2"/>
        <v>0</v>
      </c>
    </row>
    <row r="95817" ht="14.25" customHeight="1">
      <c r="A95817" s="3">
        <v>435939.0</v>
      </c>
      <c r="B95817" s="3">
        <v>320.0</v>
      </c>
      <c r="C95817" s="70">
        <v>44298.17746527777</v>
      </c>
      <c r="D95817" s="3">
        <v>9086.0</v>
      </c>
      <c r="E95817" s="4">
        <v>1200.0</v>
      </c>
      <c r="F95817" s="5">
        <f t="shared" si="1"/>
        <v>43952.75179</v>
      </c>
      <c r="G95817" s="6">
        <f t="shared" si="2"/>
        <v>0</v>
      </c>
    </row>
    <row r="95818" ht="14.25" customHeight="1">
      <c r="A95818" s="3">
        <v>435944.0</v>
      </c>
      <c r="B95818" s="3">
        <v>9250.0</v>
      </c>
      <c r="C95818" s="70">
        <v>44298.17846064815</v>
      </c>
      <c r="D95818" s="3">
        <v>13906.0</v>
      </c>
      <c r="E95818" s="4">
        <v>1200.0</v>
      </c>
      <c r="F95818" s="5">
        <f t="shared" si="1"/>
        <v>44166.63192</v>
      </c>
      <c r="G95818" s="6">
        <f t="shared" si="2"/>
        <v>0</v>
      </c>
    </row>
    <row r="95819" ht="14.25" customHeight="1">
      <c r="A95819" s="3">
        <v>435950.0</v>
      </c>
      <c r="B95819" s="3">
        <v>13861.0</v>
      </c>
      <c r="C95819" s="70">
        <v>44298.1784837963</v>
      </c>
      <c r="D95819" s="3">
        <v>4720.0</v>
      </c>
      <c r="E95819" s="4">
        <v>1200.0</v>
      </c>
      <c r="F95819" s="5">
        <f t="shared" si="1"/>
        <v>44256.61669</v>
      </c>
      <c r="G95819" s="6">
        <f t="shared" si="2"/>
        <v>0</v>
      </c>
    </row>
    <row r="95820" ht="14.25" customHeight="1">
      <c r="A95820" s="3">
        <v>435953.0</v>
      </c>
      <c r="B95820" s="3">
        <v>3878.0</v>
      </c>
      <c r="C95820" s="70">
        <v>44298.17935185185</v>
      </c>
      <c r="D95820" s="3">
        <v>4478.0</v>
      </c>
      <c r="E95820" s="4">
        <v>1200.0</v>
      </c>
      <c r="F95820" s="5">
        <f t="shared" si="1"/>
        <v>43892.46031</v>
      </c>
      <c r="G95820" s="6">
        <f t="shared" si="2"/>
        <v>0</v>
      </c>
    </row>
    <row r="95821" ht="14.25" customHeight="1">
      <c r="A95821" s="3">
        <v>435958.0</v>
      </c>
      <c r="B95821" s="3">
        <v>8611.0</v>
      </c>
      <c r="C95821" s="70">
        <v>44298.17953703704</v>
      </c>
      <c r="D95821" s="3">
        <v>4996.0</v>
      </c>
      <c r="E95821" s="4">
        <v>1200.0</v>
      </c>
      <c r="F95821" s="5">
        <f t="shared" si="1"/>
        <v>44256.32773</v>
      </c>
      <c r="G95821" s="6">
        <f t="shared" si="2"/>
        <v>0</v>
      </c>
    </row>
    <row r="95822" ht="14.25" customHeight="1">
      <c r="A95822" s="3">
        <v>435962.0</v>
      </c>
      <c r="B95822" s="3">
        <v>4429.0</v>
      </c>
      <c r="C95822" s="70">
        <v>44298.18140046296</v>
      </c>
      <c r="D95822" s="3">
        <v>13102.0</v>
      </c>
      <c r="E95822" s="4">
        <v>1200.0</v>
      </c>
      <c r="F95822" s="5">
        <f t="shared" si="1"/>
        <v>44166.35735</v>
      </c>
      <c r="G95822" s="6">
        <f t="shared" si="2"/>
        <v>0</v>
      </c>
    </row>
    <row r="95823" ht="14.25" customHeight="1">
      <c r="A95823" s="3">
        <v>435969.0</v>
      </c>
      <c r="B95823" s="3">
        <v>1876.0</v>
      </c>
      <c r="C95823" s="70">
        <v>44298.18564814814</v>
      </c>
      <c r="D95823" s="3">
        <v>7697.0</v>
      </c>
      <c r="E95823" s="4">
        <v>1200.0</v>
      </c>
      <c r="F95823" s="5">
        <f t="shared" si="1"/>
        <v>44137.14575</v>
      </c>
      <c r="G95823" s="6">
        <f t="shared" si="2"/>
        <v>0</v>
      </c>
    </row>
    <row r="95824" ht="14.25" customHeight="1">
      <c r="A95824" s="3">
        <v>435971.0</v>
      </c>
      <c r="B95824" s="3">
        <v>13863.0</v>
      </c>
      <c r="C95824" s="70">
        <v>44298.1913425926</v>
      </c>
      <c r="D95824" s="3">
        <v>11437.0</v>
      </c>
      <c r="E95824" s="4">
        <v>1200.0</v>
      </c>
      <c r="F95824" s="5">
        <f t="shared" si="1"/>
        <v>43923.12586</v>
      </c>
      <c r="G95824" s="6">
        <f t="shared" si="2"/>
        <v>0</v>
      </c>
    </row>
    <row r="95825" ht="14.25" customHeight="1">
      <c r="A95825" s="3">
        <v>435978.0</v>
      </c>
      <c r="B95825" s="3">
        <v>10468.0</v>
      </c>
      <c r="C95825" s="70">
        <v>44298.19940972222</v>
      </c>
      <c r="D95825" s="3">
        <v>4996.0</v>
      </c>
      <c r="E95825" s="4">
        <v>0.0</v>
      </c>
      <c r="F95825" s="5">
        <f t="shared" si="1"/>
        <v>44256.32773</v>
      </c>
      <c r="G95825" s="6">
        <f t="shared" si="2"/>
        <v>0</v>
      </c>
    </row>
    <row r="95826" ht="14.25" customHeight="1">
      <c r="A95826" s="3">
        <v>435980.0</v>
      </c>
      <c r="B95826" s="3">
        <v>4009.0</v>
      </c>
      <c r="C95826" s="70">
        <v>44298.2000462963</v>
      </c>
      <c r="D95826" s="3">
        <v>11437.0</v>
      </c>
      <c r="E95826" s="4">
        <v>1200.0</v>
      </c>
      <c r="F95826" s="5">
        <f t="shared" si="1"/>
        <v>43923.12586</v>
      </c>
      <c r="G95826" s="6">
        <f t="shared" si="2"/>
        <v>0</v>
      </c>
    </row>
    <row r="95827" ht="14.25" customHeight="1">
      <c r="A95827" s="3">
        <v>435985.0</v>
      </c>
      <c r="B95827" s="3">
        <v>3993.0</v>
      </c>
      <c r="C95827" s="70">
        <v>44298.20109953704</v>
      </c>
      <c r="D95827" s="3">
        <v>8980.0</v>
      </c>
      <c r="E95827" s="4">
        <v>1200.0</v>
      </c>
      <c r="F95827" s="5">
        <f t="shared" si="1"/>
        <v>44287.79833</v>
      </c>
      <c r="G95827" s="6">
        <f t="shared" si="2"/>
        <v>0</v>
      </c>
    </row>
    <row r="95828" ht="14.25" customHeight="1">
      <c r="A95828" s="3">
        <v>435988.0</v>
      </c>
      <c r="B95828" s="3">
        <v>770.0</v>
      </c>
      <c r="C95828" s="70">
        <v>44298.20592592593</v>
      </c>
      <c r="D95828" s="3">
        <v>7492.0</v>
      </c>
      <c r="E95828" s="4">
        <v>1200.0</v>
      </c>
      <c r="F95828" s="5">
        <f t="shared" si="1"/>
        <v>44256.98264</v>
      </c>
      <c r="G95828" s="6">
        <f t="shared" si="2"/>
        <v>0</v>
      </c>
    </row>
    <row r="95829" ht="14.25" customHeight="1">
      <c r="A95829" s="3">
        <v>435989.0</v>
      </c>
      <c r="B95829" s="3">
        <v>12477.0</v>
      </c>
      <c r="C95829" s="70">
        <v>44298.21057870371</v>
      </c>
      <c r="D95829" s="3">
        <v>12086.0</v>
      </c>
      <c r="E95829" s="4">
        <v>1200.0</v>
      </c>
      <c r="F95829" s="5">
        <f t="shared" si="1"/>
        <v>44197.10986</v>
      </c>
      <c r="G95829" s="6">
        <f t="shared" si="2"/>
        <v>0</v>
      </c>
    </row>
    <row r="95830" ht="14.25" customHeight="1">
      <c r="A95830" s="3">
        <v>435990.0</v>
      </c>
      <c r="B95830" s="3">
        <v>2021.0</v>
      </c>
      <c r="C95830" s="70">
        <v>44298.21431712963</v>
      </c>
      <c r="D95830" s="3">
        <v>10460.0</v>
      </c>
      <c r="E95830" s="4">
        <v>0.0</v>
      </c>
      <c r="F95830" s="5">
        <f t="shared" si="1"/>
        <v>44287.10543</v>
      </c>
      <c r="G95830" s="6">
        <f t="shared" si="2"/>
        <v>0</v>
      </c>
    </row>
    <row r="95831" ht="14.25" customHeight="1">
      <c r="A95831" s="3">
        <v>435996.0</v>
      </c>
      <c r="B95831" s="3">
        <v>13374.0</v>
      </c>
      <c r="C95831" s="70">
        <v>44298.21770833333</v>
      </c>
      <c r="D95831" s="3">
        <v>3465.0</v>
      </c>
      <c r="E95831" s="4">
        <v>1200.0</v>
      </c>
      <c r="F95831" s="5">
        <f t="shared" si="1"/>
        <v>44287.20759</v>
      </c>
      <c r="G95831" s="6">
        <f t="shared" si="2"/>
        <v>0</v>
      </c>
    </row>
    <row r="95832" ht="14.25" customHeight="1">
      <c r="A95832" s="3">
        <v>435997.0</v>
      </c>
      <c r="B95832" s="3">
        <v>9760.0</v>
      </c>
      <c r="C95832" s="70">
        <v>44298.2187962963</v>
      </c>
      <c r="D95832" s="3">
        <v>7281.0</v>
      </c>
      <c r="E95832" s="4">
        <v>0.0</v>
      </c>
      <c r="F95832" s="5">
        <f t="shared" si="1"/>
        <v>44136.28726</v>
      </c>
      <c r="G95832" s="6">
        <f t="shared" si="2"/>
        <v>0</v>
      </c>
    </row>
    <row r="95833" ht="14.25" customHeight="1">
      <c r="A95833" s="3">
        <v>436004.0</v>
      </c>
      <c r="B95833" s="3">
        <v>12327.0</v>
      </c>
      <c r="C95833" s="70">
        <v>44298.2190625</v>
      </c>
      <c r="D95833" s="3">
        <v>7978.0</v>
      </c>
      <c r="E95833" s="4">
        <v>1200.0</v>
      </c>
      <c r="F95833" s="5">
        <f t="shared" si="1"/>
        <v>44076.5712</v>
      </c>
      <c r="G95833" s="6">
        <f t="shared" si="2"/>
        <v>0</v>
      </c>
    </row>
    <row r="95834" ht="14.25" customHeight="1">
      <c r="A95834" s="3">
        <v>436008.0</v>
      </c>
      <c r="B95834" s="3">
        <v>2118.0</v>
      </c>
      <c r="C95834" s="70">
        <v>44298.22797453704</v>
      </c>
      <c r="D95834" s="3">
        <v>4283.0</v>
      </c>
      <c r="E95834" s="4">
        <v>960.0</v>
      </c>
      <c r="F95834" s="5">
        <f t="shared" si="1"/>
        <v>43983.64959</v>
      </c>
      <c r="G95834" s="6">
        <f t="shared" si="2"/>
        <v>0</v>
      </c>
    </row>
    <row r="95835" ht="14.25" customHeight="1">
      <c r="A95835" s="3">
        <v>436014.0</v>
      </c>
      <c r="B95835" s="3">
        <v>2165.0</v>
      </c>
      <c r="C95835" s="70">
        <v>44298.22952546296</v>
      </c>
      <c r="D95835" s="3">
        <v>3813.0</v>
      </c>
      <c r="E95835" s="4">
        <v>1200.0</v>
      </c>
      <c r="F95835" s="5">
        <f t="shared" si="1"/>
        <v>44044.2887</v>
      </c>
      <c r="G95835" s="6">
        <f t="shared" si="2"/>
        <v>0</v>
      </c>
    </row>
    <row r="95836" ht="14.25" customHeight="1">
      <c r="A95836" s="3">
        <v>436016.0</v>
      </c>
      <c r="B95836" s="3">
        <v>9122.0</v>
      </c>
      <c r="C95836" s="70">
        <v>44298.23435185185</v>
      </c>
      <c r="D95836" s="3">
        <v>11864.0</v>
      </c>
      <c r="E95836" s="4">
        <v>1200.0</v>
      </c>
      <c r="F95836" s="5">
        <f t="shared" si="1"/>
        <v>44200.54266</v>
      </c>
      <c r="G95836" s="6">
        <f t="shared" si="2"/>
        <v>0</v>
      </c>
    </row>
    <row r="95837" ht="14.25" customHeight="1">
      <c r="A95837" s="3">
        <v>436017.0</v>
      </c>
      <c r="B95837" s="3">
        <v>11449.0</v>
      </c>
      <c r="C95837" s="70">
        <v>44298.23650462963</v>
      </c>
      <c r="D95837" s="3">
        <v>5268.0</v>
      </c>
      <c r="E95837" s="4">
        <v>1200.0</v>
      </c>
      <c r="F95837" s="5">
        <f t="shared" si="1"/>
        <v>44288.05075</v>
      </c>
      <c r="G95837" s="6">
        <f t="shared" si="2"/>
        <v>0</v>
      </c>
    </row>
    <row r="95838" ht="14.25" customHeight="1">
      <c r="A95838" s="3">
        <v>436022.0</v>
      </c>
      <c r="B95838" s="3">
        <v>3449.0</v>
      </c>
      <c r="C95838" s="70">
        <v>44298.2372800926</v>
      </c>
      <c r="D95838" s="3">
        <v>4236.0</v>
      </c>
      <c r="E95838" s="4">
        <v>1200.0</v>
      </c>
      <c r="F95838" s="5">
        <f t="shared" si="1"/>
        <v>44013.68216</v>
      </c>
      <c r="G95838" s="6">
        <f t="shared" si="2"/>
        <v>0</v>
      </c>
    </row>
    <row r="95839" ht="14.25" customHeight="1">
      <c r="A95839" s="3">
        <v>436026.0</v>
      </c>
      <c r="B95839" s="3">
        <v>9034.0</v>
      </c>
      <c r="C95839" s="70">
        <v>44298.23880787037</v>
      </c>
      <c r="D95839" s="3">
        <v>13853.0</v>
      </c>
      <c r="E95839" s="4">
        <v>1200.0</v>
      </c>
      <c r="F95839" s="5">
        <f t="shared" si="1"/>
        <v>44075.26497</v>
      </c>
      <c r="G95839" s="6">
        <f t="shared" si="2"/>
        <v>0</v>
      </c>
    </row>
    <row r="95840" ht="14.25" customHeight="1">
      <c r="A95840" s="3">
        <v>436031.0</v>
      </c>
      <c r="B95840" s="3">
        <v>4358.0</v>
      </c>
      <c r="C95840" s="70">
        <v>44298.24126157408</v>
      </c>
      <c r="D95840" s="3">
        <v>13702.0</v>
      </c>
      <c r="E95840" s="4">
        <v>1200.0</v>
      </c>
      <c r="F95840" s="5">
        <f t="shared" si="1"/>
        <v>43983.59172</v>
      </c>
      <c r="G95840" s="6">
        <f t="shared" si="2"/>
        <v>0</v>
      </c>
    </row>
    <row r="95841" ht="14.25" customHeight="1">
      <c r="A95841" s="3">
        <v>436034.0</v>
      </c>
      <c r="B95841" s="3">
        <v>13886.0</v>
      </c>
      <c r="C95841" s="70">
        <v>44298.24155092592</v>
      </c>
      <c r="D95841" s="3">
        <v>8530.0</v>
      </c>
      <c r="E95841" s="4">
        <v>1200.0</v>
      </c>
      <c r="F95841" s="5">
        <f t="shared" si="1"/>
        <v>44136.91083</v>
      </c>
      <c r="G95841" s="6">
        <f t="shared" si="2"/>
        <v>0</v>
      </c>
    </row>
    <row r="95842" ht="14.25" customHeight="1">
      <c r="A95842" s="3">
        <v>436039.0</v>
      </c>
      <c r="B95842" s="3">
        <v>6820.0</v>
      </c>
      <c r="C95842" s="70">
        <v>44298.24325231482</v>
      </c>
      <c r="D95842" s="3">
        <v>11562.0</v>
      </c>
      <c r="E95842" s="4">
        <v>1200.0</v>
      </c>
      <c r="F95842" s="5">
        <f t="shared" si="1"/>
        <v>44076.7709</v>
      </c>
      <c r="G95842" s="6">
        <f t="shared" si="2"/>
        <v>0</v>
      </c>
    </row>
    <row r="95843" ht="14.25" customHeight="1">
      <c r="A95843" s="3">
        <v>436045.0</v>
      </c>
      <c r="B95843" s="3">
        <v>2485.0</v>
      </c>
      <c r="C95843" s="70">
        <v>44298.24633101852</v>
      </c>
      <c r="D95843" s="3">
        <v>4296.0</v>
      </c>
      <c r="E95843" s="4">
        <v>1200.0</v>
      </c>
      <c r="F95843" s="5">
        <f t="shared" si="1"/>
        <v>44256.84777</v>
      </c>
      <c r="G95843" s="6">
        <f t="shared" si="2"/>
        <v>0</v>
      </c>
    </row>
    <row r="95844" ht="14.25" customHeight="1">
      <c r="A95844" s="3">
        <v>436050.0</v>
      </c>
      <c r="B95844" s="3">
        <v>1335.0</v>
      </c>
      <c r="C95844" s="70">
        <v>44298.24795138889</v>
      </c>
      <c r="D95844" s="3">
        <v>9193.0</v>
      </c>
      <c r="E95844" s="4">
        <v>1200.0</v>
      </c>
      <c r="F95844" s="5">
        <f t="shared" si="1"/>
        <v>43922.42946</v>
      </c>
      <c r="G95844" s="6">
        <f t="shared" si="2"/>
        <v>0</v>
      </c>
    </row>
    <row r="95845" ht="14.25" customHeight="1">
      <c r="A95845" s="3">
        <v>436053.0</v>
      </c>
      <c r="B95845" s="3">
        <v>2379.0</v>
      </c>
      <c r="C95845" s="70">
        <v>44298.25238425926</v>
      </c>
      <c r="D95845" s="3">
        <v>4296.0</v>
      </c>
      <c r="E95845" s="4">
        <v>1200.0</v>
      </c>
      <c r="F95845" s="5">
        <f t="shared" si="1"/>
        <v>44256.84777</v>
      </c>
      <c r="G95845" s="6">
        <f t="shared" si="2"/>
        <v>0</v>
      </c>
    </row>
    <row r="95846" ht="14.25" customHeight="1">
      <c r="A95846" s="3">
        <v>436054.0</v>
      </c>
      <c r="B95846" s="3">
        <v>734.0</v>
      </c>
      <c r="C95846" s="70">
        <v>44298.25482638889</v>
      </c>
      <c r="D95846" s="3">
        <v>5272.0</v>
      </c>
      <c r="E95846" s="4">
        <v>1200.0</v>
      </c>
      <c r="F95846" s="5">
        <f t="shared" si="1"/>
        <v>44136.19913</v>
      </c>
      <c r="G95846" s="6">
        <f t="shared" si="2"/>
        <v>0</v>
      </c>
    </row>
    <row r="95847" ht="14.25" customHeight="1">
      <c r="A95847" s="3">
        <v>436058.0</v>
      </c>
      <c r="B95847" s="3">
        <v>12031.0</v>
      </c>
      <c r="C95847" s="70">
        <v>44298.25912037037</v>
      </c>
      <c r="D95847" s="3">
        <v>4120.0</v>
      </c>
      <c r="E95847" s="4">
        <v>1200.0</v>
      </c>
      <c r="F95847" s="5">
        <f t="shared" si="1"/>
        <v>43952.01684</v>
      </c>
      <c r="G95847" s="6">
        <f t="shared" si="2"/>
        <v>0</v>
      </c>
    </row>
    <row r="95848" ht="14.25" customHeight="1">
      <c r="A95848" s="3">
        <v>436061.0</v>
      </c>
      <c r="B95848" s="3">
        <v>130.0</v>
      </c>
      <c r="C95848" s="70">
        <v>44298.26111111111</v>
      </c>
      <c r="D95848" s="3">
        <v>5927.0</v>
      </c>
      <c r="E95848" s="4">
        <v>1200.0</v>
      </c>
      <c r="F95848" s="5">
        <f t="shared" si="1"/>
        <v>43862.03502</v>
      </c>
      <c r="G95848" s="6">
        <f t="shared" si="2"/>
        <v>0</v>
      </c>
    </row>
    <row r="95849" ht="14.25" customHeight="1">
      <c r="A95849" s="3">
        <v>436062.0</v>
      </c>
      <c r="B95849" s="3">
        <v>13296.0</v>
      </c>
      <c r="C95849" s="70">
        <v>44298.26111111111</v>
      </c>
      <c r="D95849" s="3">
        <v>12160.0</v>
      </c>
      <c r="E95849" s="4">
        <v>1200.0</v>
      </c>
      <c r="F95849" s="5">
        <f t="shared" si="1"/>
        <v>43891.02598</v>
      </c>
      <c r="G95849" s="6">
        <f t="shared" si="2"/>
        <v>0</v>
      </c>
    </row>
    <row r="95850" ht="14.25" customHeight="1">
      <c r="A95850" s="3">
        <v>436066.0</v>
      </c>
      <c r="B95850" s="3">
        <v>1868.0</v>
      </c>
      <c r="C95850" s="70">
        <v>44298.26328703704</v>
      </c>
      <c r="D95850" s="3">
        <v>10607.0</v>
      </c>
      <c r="E95850" s="4">
        <v>1200.0</v>
      </c>
      <c r="F95850" s="5">
        <f t="shared" si="1"/>
        <v>44106.28938</v>
      </c>
      <c r="G95850" s="6">
        <f t="shared" si="2"/>
        <v>0</v>
      </c>
    </row>
    <row r="95851" ht="14.25" customHeight="1">
      <c r="A95851" s="3">
        <v>436071.0</v>
      </c>
      <c r="B95851" s="3">
        <v>1168.0</v>
      </c>
      <c r="C95851" s="70">
        <v>44298.26412037037</v>
      </c>
      <c r="D95851" s="3">
        <v>1811.0</v>
      </c>
      <c r="E95851" s="4">
        <v>1200.0</v>
      </c>
      <c r="F95851" s="5">
        <f t="shared" si="1"/>
        <v>44229.44537</v>
      </c>
      <c r="G95851" s="6">
        <f t="shared" si="2"/>
        <v>0</v>
      </c>
    </row>
    <row r="95852" ht="14.25" customHeight="1">
      <c r="A95852" s="3">
        <v>436074.0</v>
      </c>
      <c r="B95852" s="3">
        <v>9724.0</v>
      </c>
      <c r="C95852" s="70">
        <v>44298.26508101852</v>
      </c>
      <c r="D95852" s="3">
        <v>3286.0</v>
      </c>
      <c r="E95852" s="4">
        <v>0.0</v>
      </c>
      <c r="F95852" s="5">
        <f t="shared" si="1"/>
        <v>44197.72178</v>
      </c>
      <c r="G95852" s="6">
        <f t="shared" si="2"/>
        <v>0</v>
      </c>
    </row>
    <row r="95853" ht="14.25" customHeight="1">
      <c r="A95853" s="3">
        <v>436081.0</v>
      </c>
      <c r="B95853" s="3">
        <v>864.0</v>
      </c>
      <c r="C95853" s="70">
        <v>44298.26693287037</v>
      </c>
      <c r="D95853" s="3">
        <v>2405.0</v>
      </c>
      <c r="E95853" s="4">
        <v>960.0</v>
      </c>
      <c r="F95853" s="5">
        <f t="shared" si="1"/>
        <v>43891.5691</v>
      </c>
      <c r="G95853" s="6">
        <f t="shared" si="2"/>
        <v>0</v>
      </c>
    </row>
    <row r="95854" ht="14.25" customHeight="1">
      <c r="A95854" s="3">
        <v>436085.0</v>
      </c>
      <c r="B95854" s="3">
        <v>116.0</v>
      </c>
      <c r="C95854" s="70">
        <v>44298.26935185185</v>
      </c>
      <c r="D95854" s="3">
        <v>12086.0</v>
      </c>
      <c r="E95854" s="4">
        <v>1200.0</v>
      </c>
      <c r="F95854" s="5">
        <f t="shared" si="1"/>
        <v>44197.10986</v>
      </c>
      <c r="G95854" s="6">
        <f t="shared" si="2"/>
        <v>0</v>
      </c>
    </row>
    <row r="95855" ht="14.25" customHeight="1">
      <c r="A95855" s="3">
        <v>436089.0</v>
      </c>
      <c r="B95855" s="3">
        <v>1741.0</v>
      </c>
      <c r="C95855" s="70">
        <v>44298.27543981482</v>
      </c>
      <c r="D95855" s="3">
        <v>12462.0</v>
      </c>
      <c r="E95855" s="4">
        <v>1200.0</v>
      </c>
      <c r="F95855" s="5">
        <f t="shared" si="1"/>
        <v>44075.3651</v>
      </c>
      <c r="G95855" s="6">
        <f t="shared" si="2"/>
        <v>0</v>
      </c>
    </row>
    <row r="95856" ht="14.25" customHeight="1">
      <c r="A95856" s="3">
        <v>436094.0</v>
      </c>
      <c r="B95856" s="3">
        <v>8807.0</v>
      </c>
      <c r="C95856" s="70">
        <v>44298.27832175926</v>
      </c>
      <c r="D95856" s="3">
        <v>9467.0</v>
      </c>
      <c r="E95856" s="4">
        <v>1200.0</v>
      </c>
      <c r="F95856" s="5">
        <f t="shared" si="1"/>
        <v>44105.5247</v>
      </c>
      <c r="G95856" s="6">
        <f t="shared" si="2"/>
        <v>0</v>
      </c>
    </row>
    <row r="95857" ht="14.25" customHeight="1">
      <c r="A95857" s="3">
        <v>436095.0</v>
      </c>
      <c r="B95857" s="3">
        <v>10471.0</v>
      </c>
      <c r="C95857" s="70">
        <v>44298.28212962963</v>
      </c>
      <c r="D95857" s="3">
        <v>7418.0</v>
      </c>
      <c r="E95857" s="4">
        <v>1200.0</v>
      </c>
      <c r="F95857" s="5">
        <f t="shared" si="1"/>
        <v>44288.10324</v>
      </c>
      <c r="G95857" s="6">
        <f t="shared" si="2"/>
        <v>0</v>
      </c>
    </row>
    <row r="95858" ht="14.25" customHeight="1">
      <c r="A95858" s="3">
        <v>436100.0</v>
      </c>
      <c r="B95858" s="3">
        <v>5071.0</v>
      </c>
      <c r="C95858" s="70">
        <v>44298.28487268519</v>
      </c>
      <c r="D95858" s="3">
        <v>12094.0</v>
      </c>
      <c r="E95858" s="4">
        <v>1200.0</v>
      </c>
      <c r="F95858" s="5">
        <f t="shared" si="1"/>
        <v>44167.37525</v>
      </c>
      <c r="G95858" s="6">
        <f t="shared" si="2"/>
        <v>0</v>
      </c>
    </row>
    <row r="95859" ht="14.25" customHeight="1">
      <c r="A95859" s="3">
        <v>436107.0</v>
      </c>
      <c r="B95859" s="3">
        <v>8487.0</v>
      </c>
      <c r="C95859" s="70">
        <v>44298.286875</v>
      </c>
      <c r="D95859" s="3">
        <v>4797.0</v>
      </c>
      <c r="E95859" s="4">
        <v>1200.0</v>
      </c>
      <c r="F95859" s="5">
        <f t="shared" si="1"/>
        <v>44075.11093</v>
      </c>
      <c r="G95859" s="6">
        <f t="shared" si="2"/>
        <v>0</v>
      </c>
    </row>
    <row r="95860" ht="14.25" customHeight="1">
      <c r="A95860" s="3">
        <v>436112.0</v>
      </c>
      <c r="B95860" s="3">
        <v>7280.0</v>
      </c>
      <c r="C95860" s="70">
        <v>44298.28702546296</v>
      </c>
      <c r="D95860" s="3">
        <v>1305.0</v>
      </c>
      <c r="E95860" s="4">
        <v>1200.0</v>
      </c>
      <c r="F95860" s="5">
        <f t="shared" si="1"/>
        <v>43922.02125</v>
      </c>
      <c r="G95860" s="6">
        <f t="shared" si="2"/>
        <v>0</v>
      </c>
    </row>
    <row r="95861" ht="14.25" customHeight="1">
      <c r="A95861" s="3">
        <v>436117.0</v>
      </c>
      <c r="B95861" s="3">
        <v>5882.0</v>
      </c>
      <c r="C95861" s="70">
        <v>44298.28984953704</v>
      </c>
      <c r="D95861" s="3">
        <v>11696.0</v>
      </c>
      <c r="E95861" s="4">
        <v>1200.0</v>
      </c>
      <c r="F95861" s="5">
        <f t="shared" si="1"/>
        <v>44136.68851</v>
      </c>
      <c r="G95861" s="6">
        <f t="shared" si="2"/>
        <v>0</v>
      </c>
    </row>
    <row r="95862" ht="14.25" customHeight="1">
      <c r="A95862" s="3">
        <v>436122.0</v>
      </c>
      <c r="B95862" s="3">
        <v>8690.0</v>
      </c>
      <c r="C95862" s="70">
        <v>44298.29065972222</v>
      </c>
      <c r="D95862" s="3">
        <v>5193.0</v>
      </c>
      <c r="E95862" s="4">
        <v>1200.0</v>
      </c>
      <c r="F95862" s="5">
        <f t="shared" si="1"/>
        <v>44013.10274</v>
      </c>
      <c r="G95862" s="6">
        <f t="shared" si="2"/>
        <v>0</v>
      </c>
    </row>
    <row r="95863" ht="14.25" customHeight="1">
      <c r="A95863" s="3">
        <v>436129.0</v>
      </c>
      <c r="B95863" s="3">
        <v>2720.0</v>
      </c>
      <c r="C95863" s="70">
        <v>44298.29652777778</v>
      </c>
      <c r="D95863" s="3">
        <v>11210.0</v>
      </c>
      <c r="E95863" s="4">
        <v>1200.0</v>
      </c>
      <c r="F95863" s="5">
        <f t="shared" si="1"/>
        <v>43922.33478</v>
      </c>
      <c r="G95863" s="6">
        <f t="shared" si="2"/>
        <v>0</v>
      </c>
    </row>
    <row r="95864" ht="14.25" customHeight="1">
      <c r="A95864" s="3">
        <v>436134.0</v>
      </c>
      <c r="B95864" s="3">
        <v>9781.0</v>
      </c>
      <c r="C95864" s="70">
        <v>44298.2968287037</v>
      </c>
      <c r="D95864" s="3">
        <v>2360.0</v>
      </c>
      <c r="E95864" s="4">
        <v>1200.0</v>
      </c>
      <c r="F95864" s="5">
        <f t="shared" si="1"/>
        <v>44136.16164</v>
      </c>
      <c r="G95864" s="6">
        <f t="shared" si="2"/>
        <v>0</v>
      </c>
    </row>
    <row r="95865" ht="14.25" customHeight="1">
      <c r="A95865" s="3">
        <v>436141.0</v>
      </c>
      <c r="B95865" s="3">
        <v>985.0</v>
      </c>
      <c r="C95865" s="70">
        <v>44298.29747685185</v>
      </c>
      <c r="D95865" s="3">
        <v>831.0</v>
      </c>
      <c r="E95865" s="4">
        <v>1200.0</v>
      </c>
      <c r="F95865" s="5">
        <f t="shared" si="1"/>
        <v>43952.33463</v>
      </c>
      <c r="G95865" s="6">
        <f t="shared" si="2"/>
        <v>0</v>
      </c>
    </row>
    <row r="95866" ht="14.25" customHeight="1">
      <c r="A95866" s="3">
        <v>436145.0</v>
      </c>
      <c r="B95866" s="3">
        <v>9741.0</v>
      </c>
      <c r="C95866" s="70">
        <v>44298.29994212963</v>
      </c>
      <c r="D95866" s="3">
        <v>2167.0</v>
      </c>
      <c r="E95866" s="4">
        <v>1200.0</v>
      </c>
      <c r="F95866" s="5">
        <f t="shared" si="1"/>
        <v>43983.32076</v>
      </c>
      <c r="G95866" s="6">
        <f t="shared" si="2"/>
        <v>0</v>
      </c>
    </row>
    <row r="95867" ht="14.25" customHeight="1">
      <c r="A95867" s="3">
        <v>436151.0</v>
      </c>
      <c r="B95867" s="3">
        <v>1152.0</v>
      </c>
      <c r="C95867" s="70">
        <v>44298.3005324074</v>
      </c>
      <c r="D95867" s="3">
        <v>11835.0</v>
      </c>
      <c r="E95867" s="4">
        <v>1200.0</v>
      </c>
      <c r="F95867" s="5">
        <f t="shared" si="1"/>
        <v>43922.84409</v>
      </c>
      <c r="G95867" s="6">
        <f t="shared" si="2"/>
        <v>0</v>
      </c>
    </row>
    <row r="95868" ht="14.25" customHeight="1">
      <c r="A95868" s="3">
        <v>436156.0</v>
      </c>
      <c r="B95868" s="3">
        <v>3751.0</v>
      </c>
      <c r="C95868" s="70">
        <v>44298.30760416666</v>
      </c>
      <c r="D95868" s="3">
        <v>7734.0</v>
      </c>
      <c r="E95868" s="4">
        <v>1200.0</v>
      </c>
      <c r="F95868" s="5">
        <f t="shared" si="1"/>
        <v>44044.09876</v>
      </c>
      <c r="G95868" s="6">
        <f t="shared" si="2"/>
        <v>0</v>
      </c>
    </row>
    <row r="95869" ht="14.25" customHeight="1">
      <c r="A95869" s="3">
        <v>436160.0</v>
      </c>
      <c r="B95869" s="3">
        <v>13332.0</v>
      </c>
      <c r="C95869" s="70">
        <v>44298.3079050926</v>
      </c>
      <c r="D95869" s="3">
        <v>10347.0</v>
      </c>
      <c r="E95869" s="4">
        <v>1200.0</v>
      </c>
      <c r="F95869" s="5">
        <f t="shared" si="1"/>
        <v>44076.12495</v>
      </c>
      <c r="G95869" s="6">
        <f t="shared" si="2"/>
        <v>0</v>
      </c>
    </row>
    <row r="95870" ht="14.25" customHeight="1">
      <c r="A95870" s="3">
        <v>436161.0</v>
      </c>
      <c r="B95870" s="3">
        <v>10096.0</v>
      </c>
      <c r="C95870" s="70">
        <v>44298.30859953703</v>
      </c>
      <c r="D95870" s="3">
        <v>1275.0</v>
      </c>
      <c r="E95870" s="4">
        <v>1200.0</v>
      </c>
      <c r="F95870" s="5">
        <f t="shared" si="1"/>
        <v>44228.25063</v>
      </c>
      <c r="G95870" s="6">
        <f t="shared" si="2"/>
        <v>0</v>
      </c>
    </row>
    <row r="95871" ht="14.25" customHeight="1">
      <c r="A95871" s="3">
        <v>436163.0</v>
      </c>
      <c r="B95871" s="3">
        <v>10291.0</v>
      </c>
      <c r="C95871" s="70">
        <v>44298.30886574074</v>
      </c>
      <c r="D95871" s="3">
        <v>12950.0</v>
      </c>
      <c r="E95871" s="4">
        <v>1200.0</v>
      </c>
      <c r="F95871" s="5">
        <f t="shared" si="1"/>
        <v>44166.16981</v>
      </c>
      <c r="G95871" s="6">
        <f t="shared" si="2"/>
        <v>0</v>
      </c>
    </row>
    <row r="95872" ht="14.25" customHeight="1">
      <c r="A95872" s="3">
        <v>436165.0</v>
      </c>
      <c r="B95872" s="3">
        <v>2516.0</v>
      </c>
      <c r="C95872" s="70">
        <v>44298.3109837963</v>
      </c>
      <c r="D95872" s="3">
        <v>831.0</v>
      </c>
      <c r="E95872" s="4">
        <v>1200.0</v>
      </c>
      <c r="F95872" s="5">
        <f t="shared" si="1"/>
        <v>43952.33463</v>
      </c>
      <c r="G95872" s="6">
        <f t="shared" si="2"/>
        <v>0</v>
      </c>
    </row>
    <row r="95873" ht="14.25" customHeight="1">
      <c r="A95873" s="3">
        <v>436170.0</v>
      </c>
      <c r="B95873" s="3">
        <v>10683.0</v>
      </c>
      <c r="C95873" s="70">
        <v>44298.31215277778</v>
      </c>
      <c r="D95873" s="3">
        <v>11932.0</v>
      </c>
      <c r="E95873" s="4">
        <v>1200.0</v>
      </c>
      <c r="F95873" s="5">
        <f t="shared" si="1"/>
        <v>44136.61545</v>
      </c>
      <c r="G95873" s="6">
        <f t="shared" si="2"/>
        <v>0</v>
      </c>
    </row>
    <row r="95874" ht="14.25" customHeight="1">
      <c r="A95874" s="3">
        <v>436171.0</v>
      </c>
      <c r="B95874" s="3">
        <v>7520.0</v>
      </c>
      <c r="C95874" s="70">
        <v>44298.31519675926</v>
      </c>
      <c r="D95874" s="3">
        <v>10790.0</v>
      </c>
      <c r="E95874" s="4">
        <v>1200.0</v>
      </c>
      <c r="F95874" s="5">
        <f t="shared" si="1"/>
        <v>44287.41528</v>
      </c>
      <c r="G95874" s="6">
        <f t="shared" si="2"/>
        <v>0</v>
      </c>
    </row>
    <row r="95875" ht="14.25" customHeight="1">
      <c r="A95875" s="3">
        <v>436172.0</v>
      </c>
      <c r="B95875" s="3">
        <v>1201.0</v>
      </c>
      <c r="C95875" s="70">
        <v>44298.31584490741</v>
      </c>
      <c r="D95875" s="3">
        <v>3124.0</v>
      </c>
      <c r="E95875" s="4">
        <v>0.0</v>
      </c>
      <c r="F95875" s="5">
        <f t="shared" si="1"/>
        <v>44256.60505</v>
      </c>
      <c r="G95875" s="6">
        <f t="shared" si="2"/>
        <v>0</v>
      </c>
    </row>
    <row r="95876" ht="14.25" customHeight="1">
      <c r="A95876" s="3">
        <v>436177.0</v>
      </c>
      <c r="B95876" s="3">
        <v>6428.0</v>
      </c>
      <c r="C95876" s="70">
        <v>44298.31614583333</v>
      </c>
      <c r="D95876" s="3">
        <v>13033.0</v>
      </c>
      <c r="E95876" s="4">
        <v>0.0</v>
      </c>
      <c r="F95876" s="5">
        <f t="shared" si="1"/>
        <v>44075.38759</v>
      </c>
      <c r="G95876" s="6">
        <f t="shared" si="2"/>
        <v>0</v>
      </c>
    </row>
    <row r="95877" ht="14.25" customHeight="1">
      <c r="A95877" s="3">
        <v>436183.0</v>
      </c>
      <c r="B95877" s="3">
        <v>13978.0</v>
      </c>
      <c r="C95877" s="70">
        <v>44298.31732638889</v>
      </c>
      <c r="D95877" s="3">
        <v>4478.0</v>
      </c>
      <c r="E95877" s="4">
        <v>1200.0</v>
      </c>
      <c r="F95877" s="5">
        <f t="shared" si="1"/>
        <v>43892.46031</v>
      </c>
      <c r="G95877" s="6">
        <f t="shared" si="2"/>
        <v>0</v>
      </c>
    </row>
    <row r="95878" ht="14.25" customHeight="1">
      <c r="A95878" s="3">
        <v>436190.0</v>
      </c>
      <c r="B95878" s="3">
        <v>2605.0</v>
      </c>
      <c r="C95878" s="70">
        <v>44298.3271875</v>
      </c>
      <c r="D95878" s="3">
        <v>3850.0</v>
      </c>
      <c r="E95878" s="4">
        <v>1200.0</v>
      </c>
      <c r="F95878" s="5">
        <f t="shared" si="1"/>
        <v>44044.451</v>
      </c>
      <c r="G95878" s="6">
        <f t="shared" si="2"/>
        <v>0</v>
      </c>
    </row>
    <row r="95879" ht="14.25" customHeight="1">
      <c r="A95879" s="3">
        <v>436192.0</v>
      </c>
      <c r="B95879" s="3">
        <v>558.0</v>
      </c>
      <c r="C95879" s="70">
        <v>44298.33443287037</v>
      </c>
      <c r="D95879" s="3">
        <v>5927.0</v>
      </c>
      <c r="E95879" s="4">
        <v>1200.0</v>
      </c>
      <c r="F95879" s="5">
        <f t="shared" si="1"/>
        <v>43862.03502</v>
      </c>
      <c r="G95879" s="6">
        <f t="shared" si="2"/>
        <v>0</v>
      </c>
    </row>
    <row r="95880" ht="14.25" customHeight="1">
      <c r="A95880" s="3">
        <v>436194.0</v>
      </c>
      <c r="B95880" s="3">
        <v>541.0</v>
      </c>
      <c r="C95880" s="70">
        <v>44298.33478009259</v>
      </c>
      <c r="D95880" s="3">
        <v>10111.0</v>
      </c>
      <c r="E95880" s="4">
        <v>1200.0</v>
      </c>
      <c r="F95880" s="5">
        <f t="shared" si="1"/>
        <v>43891.16563</v>
      </c>
      <c r="G95880" s="6">
        <f t="shared" si="2"/>
        <v>0</v>
      </c>
    </row>
    <row r="95881" ht="14.25" customHeight="1">
      <c r="A95881" s="3">
        <v>436200.0</v>
      </c>
      <c r="B95881" s="3">
        <v>8679.0</v>
      </c>
      <c r="C95881" s="70">
        <v>44298.33748842592</v>
      </c>
      <c r="D95881" s="3">
        <v>10807.0</v>
      </c>
      <c r="E95881" s="4">
        <v>1200.0</v>
      </c>
      <c r="F95881" s="5">
        <f t="shared" si="1"/>
        <v>43953.84152</v>
      </c>
      <c r="G95881" s="6">
        <f t="shared" si="2"/>
        <v>0</v>
      </c>
    </row>
    <row r="95882" ht="14.25" customHeight="1">
      <c r="A95882" s="3">
        <v>436202.0</v>
      </c>
      <c r="B95882" s="3">
        <v>13123.0</v>
      </c>
      <c r="C95882" s="70">
        <v>44298.34126157407</v>
      </c>
      <c r="D95882" s="3">
        <v>725.0</v>
      </c>
      <c r="E95882" s="4">
        <v>1200.0</v>
      </c>
      <c r="F95882" s="5">
        <f t="shared" si="1"/>
        <v>44256.01138</v>
      </c>
      <c r="G95882" s="6">
        <f t="shared" si="2"/>
        <v>0</v>
      </c>
    </row>
    <row r="95883" ht="14.25" customHeight="1">
      <c r="A95883" s="3">
        <v>436209.0</v>
      </c>
      <c r="B95883" s="3">
        <v>12071.0</v>
      </c>
      <c r="C95883" s="70">
        <v>44298.3425462963</v>
      </c>
      <c r="D95883" s="3">
        <v>1181.0</v>
      </c>
      <c r="E95883" s="4">
        <v>1200.0</v>
      </c>
      <c r="F95883" s="5">
        <f t="shared" si="1"/>
        <v>43985.45846</v>
      </c>
      <c r="G95883" s="6">
        <f t="shared" si="2"/>
        <v>0</v>
      </c>
    </row>
    <row r="95884" ht="14.25" customHeight="1">
      <c r="A95884" s="3">
        <v>436211.0</v>
      </c>
      <c r="B95884" s="3">
        <v>1905.0</v>
      </c>
      <c r="C95884" s="70">
        <v>44298.3494212963</v>
      </c>
      <c r="D95884" s="3">
        <v>11110.0</v>
      </c>
      <c r="E95884" s="4">
        <v>1200.0</v>
      </c>
      <c r="F95884" s="5">
        <f t="shared" si="1"/>
        <v>44197.16916</v>
      </c>
      <c r="G95884" s="6">
        <f t="shared" si="2"/>
        <v>0</v>
      </c>
    </row>
    <row r="95885" ht="14.25" customHeight="1">
      <c r="A95885" s="3">
        <v>436218.0</v>
      </c>
      <c r="B95885" s="3">
        <v>6950.0</v>
      </c>
      <c r="C95885" s="70">
        <v>44298.35026620371</v>
      </c>
      <c r="D95885" s="3">
        <v>11285.0</v>
      </c>
      <c r="E95885" s="4">
        <v>1200.0</v>
      </c>
      <c r="F95885" s="5">
        <f t="shared" si="1"/>
        <v>43833.44093</v>
      </c>
      <c r="G95885" s="6">
        <f t="shared" si="2"/>
        <v>0</v>
      </c>
    </row>
    <row r="95886" ht="14.25" customHeight="1">
      <c r="A95886" s="3">
        <v>436220.0</v>
      </c>
      <c r="B95886" s="3">
        <v>933.0</v>
      </c>
      <c r="C95886" s="70">
        <v>44298.353125</v>
      </c>
      <c r="D95886" s="3">
        <v>6806.0</v>
      </c>
      <c r="E95886" s="4">
        <v>1200.0</v>
      </c>
      <c r="F95886" s="5">
        <f t="shared" si="1"/>
        <v>44229.84726</v>
      </c>
      <c r="G95886" s="6">
        <f t="shared" si="2"/>
        <v>0</v>
      </c>
    </row>
    <row r="95887" ht="14.25" customHeight="1">
      <c r="A95887" s="3">
        <v>436221.0</v>
      </c>
      <c r="B95887" s="3">
        <v>4975.0</v>
      </c>
      <c r="C95887" s="70">
        <v>44298.35853009259</v>
      </c>
      <c r="D95887" s="3">
        <v>5355.0</v>
      </c>
      <c r="E95887" s="4">
        <v>1200.0</v>
      </c>
      <c r="F95887" s="5">
        <f t="shared" si="1"/>
        <v>43985.12619</v>
      </c>
      <c r="G95887" s="6">
        <f t="shared" si="2"/>
        <v>0</v>
      </c>
    </row>
    <row r="95888" ht="14.25" customHeight="1">
      <c r="A95888" s="3">
        <v>436223.0</v>
      </c>
      <c r="B95888" s="3">
        <v>8255.0</v>
      </c>
      <c r="C95888" s="70">
        <v>44298.35972222222</v>
      </c>
      <c r="D95888" s="3">
        <v>8530.0</v>
      </c>
      <c r="E95888" s="4">
        <v>1200.0</v>
      </c>
      <c r="F95888" s="5">
        <f t="shared" si="1"/>
        <v>44136.91083</v>
      </c>
      <c r="G95888" s="6">
        <f t="shared" si="2"/>
        <v>0</v>
      </c>
    </row>
    <row r="95889" ht="14.25" customHeight="1">
      <c r="A95889" s="3">
        <v>436227.0</v>
      </c>
      <c r="B95889" s="3">
        <v>11640.0</v>
      </c>
      <c r="C95889" s="70">
        <v>44298.36081018519</v>
      </c>
      <c r="D95889" s="3">
        <v>4478.0</v>
      </c>
      <c r="E95889" s="4">
        <v>1200.0</v>
      </c>
      <c r="F95889" s="5">
        <f t="shared" si="1"/>
        <v>43892.46031</v>
      </c>
      <c r="G95889" s="6">
        <f t="shared" si="2"/>
        <v>0</v>
      </c>
    </row>
    <row r="95890" ht="14.25" customHeight="1">
      <c r="A95890" s="3">
        <v>436234.0</v>
      </c>
      <c r="B95890" s="3">
        <v>1417.0</v>
      </c>
      <c r="C95890" s="70">
        <v>44298.36189814815</v>
      </c>
      <c r="D95890" s="3">
        <v>12757.0</v>
      </c>
      <c r="E95890" s="4">
        <v>0.0</v>
      </c>
      <c r="F95890" s="5">
        <f t="shared" si="1"/>
        <v>44287.25672</v>
      </c>
      <c r="G95890" s="6">
        <f t="shared" si="2"/>
        <v>0</v>
      </c>
    </row>
    <row r="95891" ht="14.25" customHeight="1">
      <c r="A95891" s="3">
        <v>436247.0</v>
      </c>
      <c r="B95891" s="3">
        <v>3187.0</v>
      </c>
      <c r="C95891" s="70">
        <v>44298.37069444444</v>
      </c>
      <c r="D95891" s="3">
        <v>10080.0</v>
      </c>
      <c r="E95891" s="4">
        <v>1200.0</v>
      </c>
      <c r="F95891" s="5">
        <f t="shared" si="1"/>
        <v>44044.26434</v>
      </c>
      <c r="G95891" s="6">
        <f t="shared" si="2"/>
        <v>0</v>
      </c>
    </row>
    <row r="95892" ht="14.25" customHeight="1">
      <c r="A95892" s="3">
        <v>436254.0</v>
      </c>
      <c r="B95892" s="3">
        <v>10000.0</v>
      </c>
      <c r="C95892" s="70">
        <v>44298.37287037037</v>
      </c>
      <c r="D95892" s="3">
        <v>8345.0</v>
      </c>
      <c r="E95892" s="4">
        <v>1200.0</v>
      </c>
      <c r="F95892" s="5">
        <f t="shared" si="1"/>
        <v>44136.53728</v>
      </c>
      <c r="G95892" s="6">
        <f t="shared" si="2"/>
        <v>0</v>
      </c>
    </row>
    <row r="95893" ht="14.25" customHeight="1">
      <c r="A95893" s="3">
        <v>436257.0</v>
      </c>
      <c r="B95893" s="3">
        <v>5699.0</v>
      </c>
      <c r="C95893" s="70">
        <v>44298.37498842592</v>
      </c>
      <c r="D95893" s="3">
        <v>7697.0</v>
      </c>
      <c r="E95893" s="4">
        <v>1200.0</v>
      </c>
      <c r="F95893" s="5">
        <f t="shared" si="1"/>
        <v>44137.14575</v>
      </c>
      <c r="G95893" s="6">
        <f t="shared" si="2"/>
        <v>0</v>
      </c>
    </row>
    <row r="95894" ht="14.25" customHeight="1">
      <c r="A95894" s="3">
        <v>436259.0</v>
      </c>
      <c r="B95894" s="3">
        <v>6873.0</v>
      </c>
      <c r="C95894" s="70">
        <v>44298.3771875</v>
      </c>
      <c r="D95894" s="3">
        <v>6041.0</v>
      </c>
      <c r="E95894" s="4">
        <v>1200.0</v>
      </c>
      <c r="F95894" s="5">
        <f t="shared" si="1"/>
        <v>44256.10275</v>
      </c>
      <c r="G95894" s="6">
        <f t="shared" si="2"/>
        <v>0</v>
      </c>
    </row>
    <row r="95895" ht="14.25" customHeight="1">
      <c r="A95895" s="3">
        <v>436264.0</v>
      </c>
      <c r="B95895" s="3">
        <v>4851.0</v>
      </c>
      <c r="C95895" s="70">
        <v>44298.37722222223</v>
      </c>
      <c r="D95895" s="3">
        <v>3120.0</v>
      </c>
      <c r="E95895" s="4">
        <v>1200.0</v>
      </c>
      <c r="F95895" s="5">
        <f t="shared" si="1"/>
        <v>44136.07809</v>
      </c>
      <c r="G95895" s="6">
        <f t="shared" si="2"/>
        <v>0</v>
      </c>
    </row>
    <row r="95896" ht="14.25" customHeight="1">
      <c r="A95896" s="3">
        <v>436268.0</v>
      </c>
      <c r="B95896" s="3">
        <v>2548.0</v>
      </c>
      <c r="C95896" s="70">
        <v>44298.37802083333</v>
      </c>
      <c r="D95896" s="3">
        <v>3286.0</v>
      </c>
      <c r="E95896" s="4">
        <v>1200.0</v>
      </c>
      <c r="F95896" s="5">
        <f t="shared" si="1"/>
        <v>44197.72178</v>
      </c>
      <c r="G95896" s="6">
        <f t="shared" si="2"/>
        <v>0</v>
      </c>
    </row>
    <row r="95897" ht="14.25" customHeight="1">
      <c r="A95897" s="3">
        <v>436270.0</v>
      </c>
      <c r="B95897" s="3">
        <v>8157.0</v>
      </c>
      <c r="C95897" s="70">
        <v>44298.38120370371</v>
      </c>
      <c r="D95897" s="3">
        <v>10607.0</v>
      </c>
      <c r="E95897" s="4">
        <v>1200.0</v>
      </c>
      <c r="F95897" s="5">
        <f t="shared" si="1"/>
        <v>44106.28938</v>
      </c>
      <c r="G95897" s="6">
        <f t="shared" si="2"/>
        <v>0</v>
      </c>
    </row>
    <row r="95898" ht="14.25" customHeight="1">
      <c r="A95898" s="3">
        <v>436275.0</v>
      </c>
      <c r="B95898" s="3">
        <v>5345.0</v>
      </c>
      <c r="C95898" s="70">
        <v>44298.38318287037</v>
      </c>
      <c r="D95898" s="3">
        <v>7697.0</v>
      </c>
      <c r="E95898" s="4">
        <v>1200.0</v>
      </c>
      <c r="F95898" s="5">
        <f t="shared" si="1"/>
        <v>44137.14575</v>
      </c>
      <c r="G95898" s="6">
        <f t="shared" si="2"/>
        <v>0</v>
      </c>
    </row>
    <row r="95899" ht="14.25" customHeight="1">
      <c r="A95899" s="3">
        <v>436282.0</v>
      </c>
      <c r="B95899" s="3">
        <v>604.0</v>
      </c>
      <c r="C95899" s="70">
        <v>44298.38413194445</v>
      </c>
      <c r="D95899" s="3">
        <v>12809.0</v>
      </c>
      <c r="E95899" s="4">
        <v>1200.0</v>
      </c>
      <c r="F95899" s="5">
        <f t="shared" si="1"/>
        <v>44197.24634</v>
      </c>
      <c r="G95899" s="6">
        <f t="shared" si="2"/>
        <v>0</v>
      </c>
    </row>
    <row r="95900" ht="14.25" customHeight="1">
      <c r="A95900" s="3">
        <v>436288.0</v>
      </c>
      <c r="B95900" s="3">
        <v>13982.0</v>
      </c>
      <c r="C95900" s="70">
        <v>44298.38577546296</v>
      </c>
      <c r="D95900" s="3">
        <v>2688.0</v>
      </c>
      <c r="E95900" s="4">
        <v>960.0</v>
      </c>
      <c r="F95900" s="5">
        <f t="shared" si="1"/>
        <v>44015.97285</v>
      </c>
      <c r="G95900" s="6">
        <f t="shared" si="2"/>
        <v>0</v>
      </c>
    </row>
    <row r="95901" ht="14.25" customHeight="1">
      <c r="A95901" s="3">
        <v>436289.0</v>
      </c>
      <c r="B95901" s="3">
        <v>7326.0</v>
      </c>
      <c r="C95901" s="70">
        <v>44298.38608796296</v>
      </c>
      <c r="D95901" s="3">
        <v>4720.0</v>
      </c>
      <c r="E95901" s="4">
        <v>1200.0</v>
      </c>
      <c r="F95901" s="5">
        <f t="shared" si="1"/>
        <v>44256.61669</v>
      </c>
      <c r="G95901" s="6">
        <f t="shared" si="2"/>
        <v>0</v>
      </c>
    </row>
    <row r="95902" ht="14.25" customHeight="1">
      <c r="A95902" s="3">
        <v>436291.0</v>
      </c>
      <c r="B95902" s="3">
        <v>5765.0</v>
      </c>
      <c r="C95902" s="70">
        <v>44298.38791666667</v>
      </c>
      <c r="D95902" s="3">
        <v>11835.0</v>
      </c>
      <c r="E95902" s="4">
        <v>1200.0</v>
      </c>
      <c r="F95902" s="5">
        <f t="shared" si="1"/>
        <v>43922.84409</v>
      </c>
      <c r="G95902" s="6">
        <f t="shared" si="2"/>
        <v>0</v>
      </c>
    </row>
    <row r="95903" ht="14.25" customHeight="1">
      <c r="A95903" s="3">
        <v>436294.0</v>
      </c>
      <c r="B95903" s="3">
        <v>10902.0</v>
      </c>
      <c r="C95903" s="70">
        <v>44298.38976851852</v>
      </c>
      <c r="D95903" s="3">
        <v>11329.0</v>
      </c>
      <c r="E95903" s="4">
        <v>1200.0</v>
      </c>
      <c r="F95903" s="5">
        <f t="shared" si="1"/>
        <v>43983.59655</v>
      </c>
      <c r="G95903" s="6">
        <f t="shared" si="2"/>
        <v>0</v>
      </c>
    </row>
    <row r="95904" ht="14.25" customHeight="1">
      <c r="A95904" s="3">
        <v>436297.0</v>
      </c>
      <c r="B95904" s="3">
        <v>8569.0</v>
      </c>
      <c r="C95904" s="70">
        <v>44298.39197916666</v>
      </c>
      <c r="D95904" s="3">
        <v>10138.0</v>
      </c>
      <c r="E95904" s="4">
        <v>1200.0</v>
      </c>
      <c r="F95904" s="5">
        <f t="shared" si="1"/>
        <v>44230.8436</v>
      </c>
      <c r="G95904" s="6">
        <f t="shared" si="2"/>
        <v>0</v>
      </c>
    </row>
    <row r="95905" ht="14.25" customHeight="1">
      <c r="A95905" s="3">
        <v>436301.0</v>
      </c>
      <c r="B95905" s="3">
        <v>3693.0</v>
      </c>
      <c r="C95905" s="70">
        <v>44298.39582175926</v>
      </c>
      <c r="D95905" s="3">
        <v>2167.0</v>
      </c>
      <c r="E95905" s="4">
        <v>1200.0</v>
      </c>
      <c r="F95905" s="5">
        <f t="shared" si="1"/>
        <v>43983.32076</v>
      </c>
      <c r="G95905" s="6">
        <f t="shared" si="2"/>
        <v>0</v>
      </c>
    </row>
    <row r="95906" ht="14.25" customHeight="1">
      <c r="A95906" s="3">
        <v>436303.0</v>
      </c>
      <c r="B95906" s="3">
        <v>1171.0</v>
      </c>
      <c r="C95906" s="70">
        <v>44298.40109953703</v>
      </c>
      <c r="D95906" s="3">
        <v>10860.0</v>
      </c>
      <c r="E95906" s="4">
        <v>1200.0</v>
      </c>
      <c r="F95906" s="5">
        <f t="shared" si="1"/>
        <v>44229.13188</v>
      </c>
      <c r="G95906" s="6">
        <f t="shared" si="2"/>
        <v>0</v>
      </c>
    </row>
    <row r="95907" ht="14.25" customHeight="1">
      <c r="A95907" s="3">
        <v>436310.0</v>
      </c>
      <c r="B95907" s="3">
        <v>7048.0</v>
      </c>
      <c r="C95907" s="70">
        <v>44298.40144675926</v>
      </c>
      <c r="D95907" s="3">
        <v>519.0</v>
      </c>
      <c r="E95907" s="4">
        <v>1200.0</v>
      </c>
      <c r="F95907" s="5">
        <f t="shared" si="1"/>
        <v>44287.43935</v>
      </c>
      <c r="G95907" s="6">
        <f t="shared" si="2"/>
        <v>0</v>
      </c>
    </row>
    <row r="95908" ht="14.25" customHeight="1">
      <c r="A95908" s="3">
        <v>436317.0</v>
      </c>
      <c r="B95908" s="3">
        <v>2760.0</v>
      </c>
      <c r="C95908" s="70">
        <v>44298.40335648148</v>
      </c>
      <c r="D95908" s="3">
        <v>5701.0</v>
      </c>
      <c r="E95908" s="4">
        <v>1200.0</v>
      </c>
      <c r="F95908" s="5">
        <f t="shared" si="1"/>
        <v>44166.40168</v>
      </c>
      <c r="G95908" s="6">
        <f t="shared" si="2"/>
        <v>0</v>
      </c>
    </row>
    <row r="95909" ht="14.25" customHeight="1">
      <c r="A95909" s="3">
        <v>436324.0</v>
      </c>
      <c r="B95909" s="3">
        <v>6839.0</v>
      </c>
      <c r="C95909" s="70">
        <v>44298.41041666667</v>
      </c>
      <c r="D95909" s="3">
        <v>3506.0</v>
      </c>
      <c r="E95909" s="4">
        <v>1200.0</v>
      </c>
      <c r="F95909" s="5">
        <f t="shared" si="1"/>
        <v>44044.02965</v>
      </c>
      <c r="G95909" s="6">
        <f t="shared" si="2"/>
        <v>0</v>
      </c>
    </row>
    <row r="95910" ht="14.25" customHeight="1">
      <c r="A95910" s="3">
        <v>436325.0</v>
      </c>
      <c r="B95910" s="3">
        <v>12345.0</v>
      </c>
      <c r="C95910" s="70">
        <v>44298.41224537037</v>
      </c>
      <c r="D95910" s="3">
        <v>10968.0</v>
      </c>
      <c r="E95910" s="4">
        <v>1200.0</v>
      </c>
      <c r="F95910" s="5">
        <f t="shared" si="1"/>
        <v>44044.12738</v>
      </c>
      <c r="G95910" s="6">
        <f t="shared" si="2"/>
        <v>0</v>
      </c>
    </row>
    <row r="95911" ht="14.25" customHeight="1">
      <c r="A95911" s="3">
        <v>436328.0</v>
      </c>
      <c r="B95911" s="3">
        <v>1406.0</v>
      </c>
      <c r="C95911" s="70">
        <v>44298.41303240741</v>
      </c>
      <c r="D95911" s="3">
        <v>7734.0</v>
      </c>
      <c r="E95911" s="4">
        <v>1200.0</v>
      </c>
      <c r="F95911" s="5">
        <f t="shared" si="1"/>
        <v>44044.09876</v>
      </c>
      <c r="G95911" s="6">
        <f t="shared" si="2"/>
        <v>0</v>
      </c>
    </row>
    <row r="95912" ht="14.25" customHeight="1">
      <c r="A95912" s="3">
        <v>436332.0</v>
      </c>
      <c r="B95912" s="3">
        <v>6764.0</v>
      </c>
      <c r="C95912" s="70">
        <v>44298.41586805556</v>
      </c>
      <c r="D95912" s="3">
        <v>4499.0</v>
      </c>
      <c r="E95912" s="4">
        <v>0.0</v>
      </c>
      <c r="F95912" s="5">
        <f t="shared" si="1"/>
        <v>44015.75352</v>
      </c>
      <c r="G95912" s="6">
        <f t="shared" si="2"/>
        <v>0</v>
      </c>
    </row>
    <row r="95913" ht="14.25" customHeight="1">
      <c r="A95913" s="3">
        <v>436333.0</v>
      </c>
      <c r="B95913" s="3">
        <v>3015.0</v>
      </c>
      <c r="C95913" s="70">
        <v>44298.41599537037</v>
      </c>
      <c r="D95913" s="3">
        <v>12049.0</v>
      </c>
      <c r="E95913" s="4">
        <v>1200.0</v>
      </c>
      <c r="F95913" s="5">
        <f t="shared" si="1"/>
        <v>44256.30174</v>
      </c>
      <c r="G95913" s="6">
        <f t="shared" si="2"/>
        <v>0</v>
      </c>
    </row>
    <row r="95914" ht="14.25" customHeight="1">
      <c r="A95914" s="3">
        <v>436336.0</v>
      </c>
      <c r="B95914" s="3">
        <v>3663.0</v>
      </c>
      <c r="C95914" s="70">
        <v>44298.43016203704</v>
      </c>
      <c r="D95914" s="3">
        <v>12504.0</v>
      </c>
      <c r="E95914" s="4">
        <v>1200.0</v>
      </c>
      <c r="F95914" s="5">
        <f t="shared" si="1"/>
        <v>43833.39757</v>
      </c>
      <c r="G95914" s="6">
        <f t="shared" si="2"/>
        <v>0</v>
      </c>
    </row>
    <row r="95915" ht="14.25" customHeight="1">
      <c r="A95915" s="3">
        <v>436339.0</v>
      </c>
      <c r="B95915" s="3">
        <v>5962.0</v>
      </c>
      <c r="C95915" s="70">
        <v>44298.43043981482</v>
      </c>
      <c r="D95915" s="3">
        <v>11214.0</v>
      </c>
      <c r="E95915" s="4">
        <v>0.0</v>
      </c>
      <c r="F95915" s="5">
        <f t="shared" si="1"/>
        <v>44136.09425</v>
      </c>
      <c r="G95915" s="6">
        <f t="shared" si="2"/>
        <v>0</v>
      </c>
    </row>
    <row r="95916" ht="14.25" customHeight="1">
      <c r="A95916" s="3">
        <v>436345.0</v>
      </c>
      <c r="B95916" s="3">
        <v>6870.0</v>
      </c>
      <c r="C95916" s="70">
        <v>44298.43521990741</v>
      </c>
      <c r="D95916" s="3">
        <v>940.0</v>
      </c>
      <c r="E95916" s="4">
        <v>1200.0</v>
      </c>
      <c r="F95916" s="5">
        <f t="shared" si="1"/>
        <v>44198.59797</v>
      </c>
      <c r="G95916" s="6">
        <f t="shared" si="2"/>
        <v>0</v>
      </c>
    </row>
    <row r="95917" ht="14.25" customHeight="1">
      <c r="A95917" s="3">
        <v>436352.0</v>
      </c>
      <c r="B95917" s="3">
        <v>1265.0</v>
      </c>
      <c r="C95917" s="70">
        <v>44298.43576388889</v>
      </c>
      <c r="D95917" s="3">
        <v>10347.0</v>
      </c>
      <c r="E95917" s="4">
        <v>1200.0</v>
      </c>
      <c r="F95917" s="5">
        <f t="shared" si="1"/>
        <v>44076.12495</v>
      </c>
      <c r="G95917" s="6">
        <f t="shared" si="2"/>
        <v>0</v>
      </c>
    </row>
    <row r="95918" ht="14.25" customHeight="1">
      <c r="A95918" s="3">
        <v>436355.0</v>
      </c>
      <c r="B95918" s="3">
        <v>8535.0</v>
      </c>
      <c r="C95918" s="70">
        <v>44298.43891203704</v>
      </c>
      <c r="D95918" s="3">
        <v>11726.0</v>
      </c>
      <c r="E95918" s="4">
        <v>1200.0</v>
      </c>
      <c r="F95918" s="5">
        <f t="shared" si="1"/>
        <v>43835.52642</v>
      </c>
      <c r="G95918" s="6">
        <f t="shared" si="2"/>
        <v>0</v>
      </c>
    </row>
    <row r="95919" ht="14.25" customHeight="1">
      <c r="A95919" s="3">
        <v>436359.0</v>
      </c>
      <c r="B95919" s="3">
        <v>9683.0</v>
      </c>
      <c r="C95919" s="70">
        <v>44298.43991898148</v>
      </c>
      <c r="D95919" s="3">
        <v>7346.0</v>
      </c>
      <c r="E95919" s="4">
        <v>1200.0</v>
      </c>
      <c r="F95919" s="5">
        <f t="shared" si="1"/>
        <v>44256.80137</v>
      </c>
      <c r="G95919" s="6">
        <f t="shared" si="2"/>
        <v>0</v>
      </c>
    </row>
    <row r="95920" ht="14.25" customHeight="1">
      <c r="A95920" s="3">
        <v>436365.0</v>
      </c>
      <c r="B95920" s="3">
        <v>6864.0</v>
      </c>
      <c r="C95920" s="70">
        <v>44298.44140046297</v>
      </c>
      <c r="D95920" s="3">
        <v>8364.0</v>
      </c>
      <c r="E95920" s="4">
        <v>1200.0</v>
      </c>
      <c r="F95920" s="5">
        <f t="shared" si="1"/>
        <v>44197.98635</v>
      </c>
      <c r="G95920" s="6">
        <f t="shared" si="2"/>
        <v>0</v>
      </c>
    </row>
    <row r="95921" ht="14.25" customHeight="1">
      <c r="A95921" s="3">
        <v>436371.0</v>
      </c>
      <c r="B95921" s="3">
        <v>6323.0</v>
      </c>
      <c r="C95921" s="70">
        <v>44298.44576388889</v>
      </c>
      <c r="D95921" s="3">
        <v>104.0</v>
      </c>
      <c r="E95921" s="4">
        <v>1200.0</v>
      </c>
      <c r="F95921" s="5">
        <f t="shared" si="1"/>
        <v>44013.28641</v>
      </c>
      <c r="G95921" s="6">
        <f t="shared" si="2"/>
        <v>0</v>
      </c>
    </row>
    <row r="95922" ht="14.25" customHeight="1">
      <c r="A95922" s="3">
        <v>436373.0</v>
      </c>
      <c r="B95922" s="3">
        <v>2894.0</v>
      </c>
      <c r="C95922" s="70">
        <v>44298.44868055556</v>
      </c>
      <c r="D95922" s="3">
        <v>2387.0</v>
      </c>
      <c r="E95922" s="4">
        <v>1200.0</v>
      </c>
      <c r="F95922" s="5">
        <f t="shared" si="1"/>
        <v>43836.12751</v>
      </c>
      <c r="G95922" s="6">
        <f t="shared" si="2"/>
        <v>0</v>
      </c>
    </row>
    <row r="95923" ht="14.25" customHeight="1">
      <c r="A95923" s="3">
        <v>436377.0</v>
      </c>
      <c r="B95923" s="3">
        <v>5300.0</v>
      </c>
      <c r="C95923" s="70">
        <v>44298.44924768519</v>
      </c>
      <c r="D95923" s="3">
        <v>2953.0</v>
      </c>
      <c r="E95923" s="4">
        <v>1200.0</v>
      </c>
      <c r="F95923" s="5">
        <f t="shared" si="1"/>
        <v>44105.43088</v>
      </c>
      <c r="G95923" s="6">
        <f t="shared" si="2"/>
        <v>0</v>
      </c>
    </row>
    <row r="95924" ht="14.25" customHeight="1">
      <c r="A95924" s="3">
        <v>436383.0</v>
      </c>
      <c r="B95924" s="3">
        <v>3565.0</v>
      </c>
      <c r="C95924" s="70">
        <v>44298.45607638889</v>
      </c>
      <c r="D95924" s="3">
        <v>7697.0</v>
      </c>
      <c r="E95924" s="4">
        <v>1200.0</v>
      </c>
      <c r="F95924" s="5">
        <f t="shared" si="1"/>
        <v>44137.14575</v>
      </c>
      <c r="G95924" s="6">
        <f t="shared" si="2"/>
        <v>0</v>
      </c>
    </row>
    <row r="95925" ht="14.25" customHeight="1">
      <c r="A95925" s="3">
        <v>436388.0</v>
      </c>
      <c r="B95925" s="3">
        <v>4257.0</v>
      </c>
      <c r="C95925" s="70">
        <v>44298.45684027778</v>
      </c>
      <c r="D95925" s="3">
        <v>11921.0</v>
      </c>
      <c r="E95925" s="4">
        <v>1200.0</v>
      </c>
      <c r="F95925" s="5">
        <f t="shared" si="1"/>
        <v>44287.48706</v>
      </c>
      <c r="G95925" s="6">
        <f t="shared" si="2"/>
        <v>0</v>
      </c>
    </row>
    <row r="95926" ht="14.25" customHeight="1">
      <c r="A95926" s="3">
        <v>436389.0</v>
      </c>
      <c r="B95926" s="3">
        <v>8378.0</v>
      </c>
      <c r="C95926" s="70">
        <v>44298.46547453704</v>
      </c>
      <c r="D95926" s="3">
        <v>10807.0</v>
      </c>
      <c r="E95926" s="4">
        <v>1200.0</v>
      </c>
      <c r="F95926" s="5">
        <f t="shared" si="1"/>
        <v>43953.84152</v>
      </c>
      <c r="G95926" s="6">
        <f t="shared" si="2"/>
        <v>0</v>
      </c>
    </row>
    <row r="95927" ht="14.25" customHeight="1">
      <c r="A95927" s="3">
        <v>436395.0</v>
      </c>
      <c r="B95927" s="3">
        <v>11617.0</v>
      </c>
      <c r="C95927" s="70">
        <v>44298.46973379629</v>
      </c>
      <c r="D95927" s="3">
        <v>11285.0</v>
      </c>
      <c r="E95927" s="4">
        <v>1200.0</v>
      </c>
      <c r="F95927" s="5">
        <f t="shared" si="1"/>
        <v>43833.44093</v>
      </c>
      <c r="G95927" s="6">
        <f t="shared" si="2"/>
        <v>0</v>
      </c>
    </row>
    <row r="95928" ht="14.25" customHeight="1">
      <c r="A95928" s="3">
        <v>436402.0</v>
      </c>
      <c r="B95928" s="3">
        <v>8614.0</v>
      </c>
      <c r="C95928" s="70">
        <v>44298.47125</v>
      </c>
      <c r="D95928" s="3">
        <v>12391.0</v>
      </c>
      <c r="E95928" s="4">
        <v>1200.0</v>
      </c>
      <c r="F95928" s="5">
        <f t="shared" si="1"/>
        <v>44198.02478</v>
      </c>
      <c r="G95928" s="6">
        <f t="shared" si="2"/>
        <v>0</v>
      </c>
    </row>
    <row r="95929" ht="14.25" customHeight="1">
      <c r="A95929" s="3">
        <v>436407.0</v>
      </c>
      <c r="B95929" s="3">
        <v>2069.0</v>
      </c>
      <c r="C95929" s="70">
        <v>44298.47355324074</v>
      </c>
      <c r="D95929" s="3">
        <v>2271.0</v>
      </c>
      <c r="E95929" s="4">
        <v>960.0</v>
      </c>
      <c r="F95929" s="5">
        <f t="shared" si="1"/>
        <v>43922.06399</v>
      </c>
      <c r="G95929" s="6">
        <f t="shared" si="2"/>
        <v>0</v>
      </c>
    </row>
    <row r="95930" ht="14.25" customHeight="1">
      <c r="A95930" s="3">
        <v>436412.0</v>
      </c>
      <c r="B95930" s="3">
        <v>11419.0</v>
      </c>
      <c r="C95930" s="70">
        <v>44298.47863425926</v>
      </c>
      <c r="D95930" s="3">
        <v>9597.0</v>
      </c>
      <c r="E95930" s="4">
        <v>1200.0</v>
      </c>
      <c r="F95930" s="5">
        <f t="shared" si="1"/>
        <v>44044.82112</v>
      </c>
      <c r="G95930" s="6">
        <f t="shared" si="2"/>
        <v>0</v>
      </c>
    </row>
    <row r="95931" ht="14.25" customHeight="1">
      <c r="A95931" s="3">
        <v>436418.0</v>
      </c>
      <c r="B95931" s="3">
        <v>8291.0</v>
      </c>
      <c r="C95931" s="70">
        <v>44298.47935185185</v>
      </c>
      <c r="D95931" s="3">
        <v>4984.0</v>
      </c>
      <c r="E95931" s="4">
        <v>1200.0</v>
      </c>
      <c r="F95931" s="5">
        <f t="shared" si="1"/>
        <v>44256.44316</v>
      </c>
      <c r="G95931" s="6">
        <f t="shared" si="2"/>
        <v>0</v>
      </c>
    </row>
    <row r="95932" ht="14.25" customHeight="1">
      <c r="A95932" s="3">
        <v>436420.0</v>
      </c>
      <c r="B95932" s="3">
        <v>9591.0</v>
      </c>
      <c r="C95932" s="70">
        <v>44298.48657407407</v>
      </c>
      <c r="D95932" s="3">
        <v>1416.0</v>
      </c>
      <c r="E95932" s="4">
        <v>1200.0</v>
      </c>
      <c r="F95932" s="5">
        <f t="shared" si="1"/>
        <v>44075.54057</v>
      </c>
      <c r="G95932" s="6">
        <f t="shared" si="2"/>
        <v>0</v>
      </c>
    </row>
    <row r="95933" ht="14.25" customHeight="1">
      <c r="A95933" s="3">
        <v>436425.0</v>
      </c>
      <c r="B95933" s="3">
        <v>10471.0</v>
      </c>
      <c r="C95933" s="70">
        <v>44298.49023148148</v>
      </c>
      <c r="D95933" s="3">
        <v>12049.0</v>
      </c>
      <c r="E95933" s="4">
        <v>1200.0</v>
      </c>
      <c r="F95933" s="5">
        <f t="shared" si="1"/>
        <v>44256.30174</v>
      </c>
      <c r="G95933" s="6">
        <f t="shared" si="2"/>
        <v>0</v>
      </c>
    </row>
    <row r="95934" ht="14.25" customHeight="1">
      <c r="A95934" s="3">
        <v>436431.0</v>
      </c>
      <c r="B95934" s="3">
        <v>9059.0</v>
      </c>
      <c r="C95934" s="70">
        <v>44298.49056712963</v>
      </c>
      <c r="D95934" s="3">
        <v>9650.0</v>
      </c>
      <c r="E95934" s="4">
        <v>1200.0</v>
      </c>
      <c r="F95934" s="5">
        <f t="shared" si="1"/>
        <v>44106.24763</v>
      </c>
      <c r="G95934" s="6">
        <f t="shared" si="2"/>
        <v>0</v>
      </c>
    </row>
    <row r="95935" ht="14.25" customHeight="1">
      <c r="A95935" s="3">
        <v>436438.0</v>
      </c>
      <c r="B95935" s="3">
        <v>3173.0</v>
      </c>
      <c r="C95935" s="70">
        <v>44298.49252314815</v>
      </c>
      <c r="D95935" s="3">
        <v>9597.0</v>
      </c>
      <c r="E95935" s="4">
        <v>1200.0</v>
      </c>
      <c r="F95935" s="5">
        <f t="shared" si="1"/>
        <v>44044.82112</v>
      </c>
      <c r="G95935" s="6">
        <f t="shared" si="2"/>
        <v>0</v>
      </c>
    </row>
    <row r="95936" ht="14.25" customHeight="1">
      <c r="A95936" s="3">
        <v>436439.0</v>
      </c>
      <c r="B95936" s="3">
        <v>320.0</v>
      </c>
      <c r="C95936" s="70">
        <v>44298.49740740741</v>
      </c>
      <c r="D95936" s="3">
        <v>5709.0</v>
      </c>
      <c r="E95936" s="4">
        <v>1200.0</v>
      </c>
      <c r="F95936" s="5">
        <f t="shared" si="1"/>
        <v>44166.08137</v>
      </c>
      <c r="G95936" s="6">
        <f t="shared" si="2"/>
        <v>0</v>
      </c>
    </row>
    <row r="95937" ht="14.25" customHeight="1">
      <c r="A95937" s="3">
        <v>436444.0</v>
      </c>
      <c r="B95937" s="3">
        <v>6583.0</v>
      </c>
      <c r="C95937" s="70">
        <v>44298.49909722222</v>
      </c>
      <c r="D95937" s="3">
        <v>7281.0</v>
      </c>
      <c r="E95937" s="4">
        <v>1200.0</v>
      </c>
      <c r="F95937" s="5">
        <f t="shared" si="1"/>
        <v>44136.28726</v>
      </c>
      <c r="G95937" s="6">
        <f t="shared" si="2"/>
        <v>0</v>
      </c>
    </row>
    <row r="95938" ht="14.25" customHeight="1">
      <c r="A95938" s="3">
        <v>436445.0</v>
      </c>
      <c r="B95938" s="3">
        <v>12050.0</v>
      </c>
      <c r="C95938" s="70">
        <v>44298.49922453704</v>
      </c>
      <c r="D95938" s="3">
        <v>12036.0</v>
      </c>
      <c r="E95938" s="4">
        <v>1200.0</v>
      </c>
      <c r="F95938" s="5">
        <f t="shared" si="1"/>
        <v>44105.6262</v>
      </c>
      <c r="G95938" s="6">
        <f t="shared" si="2"/>
        <v>0</v>
      </c>
    </row>
    <row r="95939" ht="14.25" customHeight="1">
      <c r="A95939" s="3">
        <v>436452.0</v>
      </c>
      <c r="B95939" s="3">
        <v>8669.0</v>
      </c>
      <c r="C95939" s="70">
        <v>44298.50361111111</v>
      </c>
      <c r="D95939" s="3">
        <v>5893.0</v>
      </c>
      <c r="E95939" s="4">
        <v>0.0</v>
      </c>
      <c r="F95939" s="5">
        <f t="shared" si="1"/>
        <v>44075.81169</v>
      </c>
      <c r="G95939" s="6">
        <f t="shared" si="2"/>
        <v>0</v>
      </c>
    </row>
    <row r="95940" ht="14.25" customHeight="1">
      <c r="A95940" s="3">
        <v>436455.0</v>
      </c>
      <c r="B95940" s="3">
        <v>3425.0</v>
      </c>
      <c r="C95940" s="70">
        <v>44298.50575231481</v>
      </c>
      <c r="D95940" s="3">
        <v>12798.0</v>
      </c>
      <c r="E95940" s="4">
        <v>960.0</v>
      </c>
      <c r="F95940" s="5">
        <f t="shared" si="1"/>
        <v>44045.84332</v>
      </c>
      <c r="G95940" s="6">
        <f t="shared" si="2"/>
        <v>0</v>
      </c>
    </row>
    <row r="95941" ht="14.25" customHeight="1">
      <c r="A95941" s="3">
        <v>436458.0</v>
      </c>
      <c r="B95941" s="3">
        <v>10902.0</v>
      </c>
      <c r="C95941" s="70">
        <v>44298.50936342592</v>
      </c>
      <c r="D95941" s="3">
        <v>10138.0</v>
      </c>
      <c r="E95941" s="4">
        <v>1200.0</v>
      </c>
      <c r="F95941" s="5">
        <f t="shared" si="1"/>
        <v>44230.8436</v>
      </c>
      <c r="G95941" s="6">
        <f t="shared" si="2"/>
        <v>0</v>
      </c>
    </row>
    <row r="95942" ht="14.25" customHeight="1">
      <c r="A95942" s="3">
        <v>436460.0</v>
      </c>
      <c r="B95942" s="3">
        <v>8025.0</v>
      </c>
      <c r="C95942" s="70">
        <v>44298.51328703704</v>
      </c>
      <c r="D95942" s="3">
        <v>5204.0</v>
      </c>
      <c r="E95942" s="4">
        <v>1200.0</v>
      </c>
      <c r="F95942" s="5">
        <f t="shared" si="1"/>
        <v>43922.60003</v>
      </c>
      <c r="G95942" s="6">
        <f t="shared" si="2"/>
        <v>0</v>
      </c>
    </row>
    <row r="95943" ht="14.25" customHeight="1">
      <c r="A95943" s="3">
        <v>436461.0</v>
      </c>
      <c r="B95943" s="3">
        <v>2325.0</v>
      </c>
      <c r="C95943" s="70">
        <v>44298.51674768519</v>
      </c>
      <c r="D95943" s="3">
        <v>4946.0</v>
      </c>
      <c r="E95943" s="4">
        <v>960.0</v>
      </c>
      <c r="F95943" s="5">
        <f t="shared" si="1"/>
        <v>44013.95269</v>
      </c>
      <c r="G95943" s="6">
        <f t="shared" si="2"/>
        <v>0</v>
      </c>
    </row>
    <row r="95944" ht="14.25" customHeight="1">
      <c r="A95944" s="3">
        <v>436466.0</v>
      </c>
      <c r="B95944" s="3">
        <v>11257.0</v>
      </c>
      <c r="C95944" s="70">
        <v>44298.5199537037</v>
      </c>
      <c r="D95944" s="3">
        <v>7346.0</v>
      </c>
      <c r="E95944" s="4">
        <v>1200.0</v>
      </c>
      <c r="F95944" s="5">
        <f t="shared" si="1"/>
        <v>44256.80137</v>
      </c>
      <c r="G95944" s="6">
        <f t="shared" si="2"/>
        <v>0</v>
      </c>
    </row>
    <row r="95945" ht="14.25" customHeight="1">
      <c r="A95945" s="3">
        <v>436469.0</v>
      </c>
      <c r="B95945" s="3">
        <v>4851.0</v>
      </c>
      <c r="C95945" s="70">
        <v>44298.52630787037</v>
      </c>
      <c r="D95945" s="3">
        <v>2731.0</v>
      </c>
      <c r="E95945" s="4">
        <v>1200.0</v>
      </c>
      <c r="F95945" s="5">
        <f t="shared" si="1"/>
        <v>44198.48699</v>
      </c>
      <c r="G95945" s="6">
        <f t="shared" si="2"/>
        <v>0</v>
      </c>
    </row>
    <row r="95946" ht="14.25" customHeight="1">
      <c r="A95946" s="3">
        <v>436472.0</v>
      </c>
      <c r="B95946" s="3">
        <v>13225.0</v>
      </c>
      <c r="C95946" s="70">
        <v>44298.52851851852</v>
      </c>
      <c r="D95946" s="3">
        <v>11664.0</v>
      </c>
      <c r="E95946" s="4">
        <v>960.0</v>
      </c>
      <c r="F95946" s="5">
        <f t="shared" si="1"/>
        <v>44105.66017</v>
      </c>
      <c r="G95946" s="6">
        <f t="shared" si="2"/>
        <v>0</v>
      </c>
    </row>
    <row r="95947" ht="14.25" customHeight="1">
      <c r="A95947" s="3">
        <v>436476.0</v>
      </c>
      <c r="B95947" s="3">
        <v>1214.0</v>
      </c>
      <c r="C95947" s="70">
        <v>44298.53391203703</v>
      </c>
      <c r="D95947" s="3">
        <v>1305.0</v>
      </c>
      <c r="E95947" s="4">
        <v>0.0</v>
      </c>
      <c r="F95947" s="5">
        <f t="shared" si="1"/>
        <v>43922.02125</v>
      </c>
      <c r="G95947" s="6">
        <f t="shared" si="2"/>
        <v>0</v>
      </c>
    </row>
    <row r="95948" ht="14.25" customHeight="1">
      <c r="A95948" s="3">
        <v>436481.0</v>
      </c>
      <c r="B95948" s="3">
        <v>3405.0</v>
      </c>
      <c r="C95948" s="70">
        <v>44298.53399305556</v>
      </c>
      <c r="D95948" s="3">
        <v>2491.0</v>
      </c>
      <c r="E95948" s="4">
        <v>1200.0</v>
      </c>
      <c r="F95948" s="5">
        <f t="shared" si="1"/>
        <v>44136.6205</v>
      </c>
      <c r="G95948" s="6">
        <f t="shared" si="2"/>
        <v>0</v>
      </c>
    </row>
    <row r="95949" ht="14.25" customHeight="1">
      <c r="A95949" s="3">
        <v>436485.0</v>
      </c>
      <c r="B95949" s="3">
        <v>4028.0</v>
      </c>
      <c r="C95949" s="70">
        <v>44298.53765046296</v>
      </c>
      <c r="D95949" s="3">
        <v>13817.0</v>
      </c>
      <c r="E95949" s="4">
        <v>1200.0</v>
      </c>
      <c r="F95949" s="5">
        <f t="shared" si="1"/>
        <v>43891.13111</v>
      </c>
      <c r="G95949" s="6">
        <f t="shared" si="2"/>
        <v>0</v>
      </c>
    </row>
    <row r="95950" ht="14.25" customHeight="1">
      <c r="A95950" s="3">
        <v>436492.0</v>
      </c>
      <c r="B95950" s="3">
        <v>13532.0</v>
      </c>
      <c r="C95950" s="70">
        <v>44298.54314814815</v>
      </c>
      <c r="D95950" s="3">
        <v>7281.0</v>
      </c>
      <c r="E95950" s="4">
        <v>1200.0</v>
      </c>
      <c r="F95950" s="5">
        <f t="shared" si="1"/>
        <v>44136.28726</v>
      </c>
      <c r="G95950" s="6">
        <f t="shared" si="2"/>
        <v>0</v>
      </c>
    </row>
    <row r="95951" ht="14.25" customHeight="1">
      <c r="A95951" s="3">
        <v>436494.0</v>
      </c>
      <c r="B95951" s="3">
        <v>3275.0</v>
      </c>
      <c r="C95951" s="70">
        <v>44298.54462962963</v>
      </c>
      <c r="D95951" s="3">
        <v>7600.0</v>
      </c>
      <c r="E95951" s="4">
        <v>1200.0</v>
      </c>
      <c r="F95951" s="5">
        <f t="shared" si="1"/>
        <v>44288.10332</v>
      </c>
      <c r="G95951" s="6">
        <f t="shared" si="2"/>
        <v>0</v>
      </c>
    </row>
    <row r="95952" ht="14.25" customHeight="1">
      <c r="A95952" s="3">
        <v>436496.0</v>
      </c>
      <c r="B95952" s="3">
        <v>2937.0</v>
      </c>
      <c r="C95952" s="70">
        <v>44298.54519675926</v>
      </c>
      <c r="D95952" s="3">
        <v>6721.0</v>
      </c>
      <c r="E95952" s="4">
        <v>1200.0</v>
      </c>
      <c r="F95952" s="5">
        <f t="shared" si="1"/>
        <v>44075.44764</v>
      </c>
      <c r="G95952" s="6">
        <f t="shared" si="2"/>
        <v>0</v>
      </c>
    </row>
    <row r="95953" ht="14.25" customHeight="1">
      <c r="A95953" s="3">
        <v>436503.0</v>
      </c>
      <c r="B95953" s="3">
        <v>6583.0</v>
      </c>
      <c r="C95953" s="70">
        <v>44298.54740740741</v>
      </c>
      <c r="D95953" s="3">
        <v>12506.0</v>
      </c>
      <c r="E95953" s="4">
        <v>1200.0</v>
      </c>
      <c r="F95953" s="5">
        <f t="shared" si="1"/>
        <v>44197.13392</v>
      </c>
      <c r="G95953" s="6">
        <f t="shared" si="2"/>
        <v>0</v>
      </c>
    </row>
    <row r="95954" ht="14.25" customHeight="1">
      <c r="A95954" s="3">
        <v>436510.0</v>
      </c>
      <c r="B95954" s="3">
        <v>9130.0</v>
      </c>
      <c r="C95954" s="70">
        <v>44298.54770833333</v>
      </c>
      <c r="D95954" s="3">
        <v>7062.0</v>
      </c>
      <c r="E95954" s="4">
        <v>1200.0</v>
      </c>
      <c r="F95954" s="5">
        <f t="shared" si="1"/>
        <v>43832.0402</v>
      </c>
      <c r="G95954" s="6">
        <f t="shared" si="2"/>
        <v>0</v>
      </c>
    </row>
    <row r="95955" ht="14.25" customHeight="1">
      <c r="A95955" s="3">
        <v>436512.0</v>
      </c>
      <c r="B95955" s="3">
        <v>9972.0</v>
      </c>
      <c r="C95955" s="70">
        <v>44298.5506712963</v>
      </c>
      <c r="D95955" s="3">
        <v>12504.0</v>
      </c>
      <c r="E95955" s="4">
        <v>1200.0</v>
      </c>
      <c r="F95955" s="5">
        <f t="shared" si="1"/>
        <v>43833.39757</v>
      </c>
      <c r="G95955" s="6">
        <f t="shared" si="2"/>
        <v>0</v>
      </c>
    </row>
    <row r="95956" ht="14.25" customHeight="1">
      <c r="A95956" s="3">
        <v>436514.0</v>
      </c>
      <c r="B95956" s="3">
        <v>3855.0</v>
      </c>
      <c r="C95956" s="70">
        <v>44298.56127314815</v>
      </c>
      <c r="D95956" s="3">
        <v>1329.0</v>
      </c>
      <c r="E95956" s="4">
        <v>1200.0</v>
      </c>
      <c r="F95956" s="5">
        <f t="shared" si="1"/>
        <v>44075.26436</v>
      </c>
      <c r="G95956" s="6">
        <f t="shared" si="2"/>
        <v>0</v>
      </c>
    </row>
    <row r="95957" ht="14.25" customHeight="1">
      <c r="A95957" s="3">
        <v>436520.0</v>
      </c>
      <c r="B95957" s="3">
        <v>1270.0</v>
      </c>
      <c r="C95957" s="70">
        <v>44298.56322916667</v>
      </c>
      <c r="D95957" s="3">
        <v>1416.0</v>
      </c>
      <c r="E95957" s="4">
        <v>960.0</v>
      </c>
      <c r="F95957" s="5">
        <f t="shared" si="1"/>
        <v>44075.54057</v>
      </c>
      <c r="G95957" s="6">
        <f t="shared" si="2"/>
        <v>0</v>
      </c>
    </row>
    <row r="95958" ht="14.25" customHeight="1">
      <c r="A95958" s="3">
        <v>436525.0</v>
      </c>
      <c r="B95958" s="3">
        <v>5491.0</v>
      </c>
      <c r="C95958" s="70">
        <v>44298.56415509259</v>
      </c>
      <c r="D95958" s="3">
        <v>10304.0</v>
      </c>
      <c r="E95958" s="4">
        <v>1200.0</v>
      </c>
      <c r="F95958" s="5">
        <f t="shared" si="1"/>
        <v>43891.91823</v>
      </c>
      <c r="G95958" s="6">
        <f t="shared" si="2"/>
        <v>0</v>
      </c>
    </row>
    <row r="95959" ht="14.25" customHeight="1">
      <c r="A95959" s="3">
        <v>436527.0</v>
      </c>
      <c r="B95959" s="3">
        <v>3582.0</v>
      </c>
      <c r="C95959" s="70">
        <v>44298.56458333333</v>
      </c>
      <c r="D95959" s="3">
        <v>552.0</v>
      </c>
      <c r="E95959" s="4">
        <v>1200.0</v>
      </c>
      <c r="F95959" s="5">
        <f t="shared" si="1"/>
        <v>44137.75399</v>
      </c>
      <c r="G95959" s="6">
        <f t="shared" si="2"/>
        <v>0</v>
      </c>
    </row>
    <row r="95960" ht="14.25" customHeight="1">
      <c r="A95960" s="3">
        <v>436528.0</v>
      </c>
      <c r="B95960" s="3">
        <v>479.0</v>
      </c>
      <c r="C95960" s="70">
        <v>44298.56493055556</v>
      </c>
      <c r="D95960" s="3">
        <v>3850.0</v>
      </c>
      <c r="E95960" s="4">
        <v>1200.0</v>
      </c>
      <c r="F95960" s="5">
        <f t="shared" si="1"/>
        <v>44044.451</v>
      </c>
      <c r="G95960" s="6">
        <f t="shared" si="2"/>
        <v>0</v>
      </c>
    </row>
    <row r="95961" ht="14.25" customHeight="1">
      <c r="A95961" s="3">
        <v>436533.0</v>
      </c>
      <c r="B95961" s="3">
        <v>4787.0</v>
      </c>
      <c r="C95961" s="70">
        <v>44298.56547453703</v>
      </c>
      <c r="D95961" s="3">
        <v>3124.0</v>
      </c>
      <c r="E95961" s="4">
        <v>1200.0</v>
      </c>
      <c r="F95961" s="5">
        <f t="shared" si="1"/>
        <v>44256.60505</v>
      </c>
      <c r="G95961" s="6">
        <f t="shared" si="2"/>
        <v>0</v>
      </c>
    </row>
    <row r="95962" ht="14.25" customHeight="1">
      <c r="A95962" s="3">
        <v>436540.0</v>
      </c>
      <c r="B95962" s="3">
        <v>7281.0</v>
      </c>
      <c r="C95962" s="70">
        <v>44298.56846064814</v>
      </c>
      <c r="D95962" s="3">
        <v>7734.0</v>
      </c>
      <c r="E95962" s="4">
        <v>1200.0</v>
      </c>
      <c r="F95962" s="5">
        <f t="shared" si="1"/>
        <v>44044.09876</v>
      </c>
      <c r="G95962" s="6">
        <f t="shared" si="2"/>
        <v>0</v>
      </c>
    </row>
    <row r="95963" ht="14.25" customHeight="1">
      <c r="A95963" s="3">
        <v>436545.0</v>
      </c>
      <c r="B95963" s="3">
        <v>10108.0</v>
      </c>
      <c r="C95963" s="70">
        <v>44298.56931712963</v>
      </c>
      <c r="D95963" s="3">
        <v>11835.0</v>
      </c>
      <c r="E95963" s="4">
        <v>1200.0</v>
      </c>
      <c r="F95963" s="5">
        <f t="shared" si="1"/>
        <v>43922.84409</v>
      </c>
      <c r="G95963" s="6">
        <f t="shared" si="2"/>
        <v>0</v>
      </c>
    </row>
    <row r="95964" ht="14.25" customHeight="1">
      <c r="A95964" s="3">
        <v>436552.0</v>
      </c>
      <c r="B95964" s="3">
        <v>7615.0</v>
      </c>
      <c r="C95964" s="70">
        <v>44298.56997685185</v>
      </c>
      <c r="D95964" s="3">
        <v>4984.0</v>
      </c>
      <c r="E95964" s="4">
        <v>1200.0</v>
      </c>
      <c r="F95964" s="5">
        <f t="shared" si="1"/>
        <v>44256.44316</v>
      </c>
      <c r="G95964" s="6">
        <f t="shared" si="2"/>
        <v>0</v>
      </c>
    </row>
    <row r="95965" ht="14.25" customHeight="1">
      <c r="A95965" s="3">
        <v>436555.0</v>
      </c>
      <c r="B95965" s="3">
        <v>9848.0</v>
      </c>
      <c r="C95965" s="70">
        <v>44298.57381944444</v>
      </c>
      <c r="D95965" s="3">
        <v>2360.0</v>
      </c>
      <c r="E95965" s="4">
        <v>1200.0</v>
      </c>
      <c r="F95965" s="5">
        <f t="shared" si="1"/>
        <v>44136.16164</v>
      </c>
      <c r="G95965" s="6">
        <f t="shared" si="2"/>
        <v>0</v>
      </c>
    </row>
    <row r="95966" ht="14.25" customHeight="1">
      <c r="A95966" s="3">
        <v>436562.0</v>
      </c>
      <c r="B95966" s="3">
        <v>6777.0</v>
      </c>
      <c r="C95966" s="70">
        <v>44298.574375</v>
      </c>
      <c r="D95966" s="3">
        <v>3286.0</v>
      </c>
      <c r="E95966" s="4">
        <v>1200.0</v>
      </c>
      <c r="F95966" s="5">
        <f t="shared" si="1"/>
        <v>44197.72178</v>
      </c>
      <c r="G95966" s="6">
        <f t="shared" si="2"/>
        <v>0</v>
      </c>
    </row>
    <row r="95967" ht="14.25" customHeight="1">
      <c r="A95967" s="3">
        <v>436565.0</v>
      </c>
      <c r="B95967" s="3">
        <v>6035.0</v>
      </c>
      <c r="C95967" s="70">
        <v>44298.58181712963</v>
      </c>
      <c r="D95967" s="3">
        <v>12504.0</v>
      </c>
      <c r="E95967" s="4">
        <v>1200.0</v>
      </c>
      <c r="F95967" s="5">
        <f t="shared" si="1"/>
        <v>43833.39757</v>
      </c>
      <c r="G95967" s="6">
        <f t="shared" si="2"/>
        <v>0</v>
      </c>
    </row>
    <row r="95968" ht="14.25" customHeight="1">
      <c r="A95968" s="3">
        <v>436570.0</v>
      </c>
      <c r="B95968" s="3">
        <v>7535.0</v>
      </c>
      <c r="C95968" s="70">
        <v>44298.58239583333</v>
      </c>
      <c r="D95968" s="3">
        <v>2628.0</v>
      </c>
      <c r="E95968" s="4">
        <v>1200.0</v>
      </c>
      <c r="F95968" s="5">
        <f t="shared" si="1"/>
        <v>44077.03214</v>
      </c>
      <c r="G95968" s="6">
        <f t="shared" si="2"/>
        <v>0</v>
      </c>
    </row>
    <row r="95969" ht="14.25" customHeight="1">
      <c r="A95969" s="3">
        <v>436575.0</v>
      </c>
      <c r="B95969" s="3">
        <v>8061.0</v>
      </c>
      <c r="C95969" s="70">
        <v>44298.58309027777</v>
      </c>
      <c r="D95969" s="3">
        <v>11835.0</v>
      </c>
      <c r="E95969" s="4">
        <v>1200.0</v>
      </c>
      <c r="F95969" s="5">
        <f t="shared" si="1"/>
        <v>43922.84409</v>
      </c>
      <c r="G95969" s="6">
        <f t="shared" si="2"/>
        <v>0</v>
      </c>
    </row>
    <row r="95970" ht="14.25" customHeight="1">
      <c r="A95970" s="3">
        <v>436578.0</v>
      </c>
      <c r="B95970" s="3">
        <v>2055.0</v>
      </c>
      <c r="C95970" s="70">
        <v>44298.58407407408</v>
      </c>
      <c r="D95970" s="3">
        <v>12506.0</v>
      </c>
      <c r="E95970" s="4">
        <v>1200.0</v>
      </c>
      <c r="F95970" s="5">
        <f t="shared" si="1"/>
        <v>44197.13392</v>
      </c>
      <c r="G95970" s="6">
        <f t="shared" si="2"/>
        <v>0</v>
      </c>
    </row>
    <row r="95971" ht="14.25" customHeight="1">
      <c r="A95971" s="3">
        <v>436582.0</v>
      </c>
      <c r="B95971" s="3">
        <v>4227.0</v>
      </c>
      <c r="C95971" s="70">
        <v>44298.58785879629</v>
      </c>
      <c r="D95971" s="3">
        <v>10693.0</v>
      </c>
      <c r="E95971" s="4">
        <v>1200.0</v>
      </c>
      <c r="F95971" s="5">
        <f t="shared" si="1"/>
        <v>43983.32138</v>
      </c>
      <c r="G95971" s="6">
        <f t="shared" si="2"/>
        <v>0</v>
      </c>
    </row>
    <row r="95972" ht="14.25" customHeight="1">
      <c r="A95972" s="3">
        <v>436584.0</v>
      </c>
      <c r="B95972" s="3">
        <v>9054.0</v>
      </c>
      <c r="C95972" s="70">
        <v>44298.59179398148</v>
      </c>
      <c r="D95972" s="3">
        <v>11749.0</v>
      </c>
      <c r="E95972" s="4">
        <v>1200.0</v>
      </c>
      <c r="F95972" s="5">
        <f t="shared" si="1"/>
        <v>44166.34905</v>
      </c>
      <c r="G95972" s="6">
        <f t="shared" si="2"/>
        <v>0</v>
      </c>
    </row>
    <row r="95973" ht="14.25" customHeight="1">
      <c r="A95973" s="3">
        <v>436589.0</v>
      </c>
      <c r="B95973" s="3">
        <v>7155.0</v>
      </c>
      <c r="C95973" s="70">
        <v>44298.59266203704</v>
      </c>
      <c r="D95973" s="3">
        <v>12036.0</v>
      </c>
      <c r="E95973" s="4">
        <v>1200.0</v>
      </c>
      <c r="F95973" s="5">
        <f t="shared" si="1"/>
        <v>44105.6262</v>
      </c>
      <c r="G95973" s="6">
        <f t="shared" si="2"/>
        <v>0</v>
      </c>
    </row>
    <row r="95974" ht="14.25" customHeight="1">
      <c r="A95974" s="3">
        <v>436592.0</v>
      </c>
      <c r="B95974" s="3">
        <v>1538.0</v>
      </c>
      <c r="C95974" s="70">
        <v>44298.59756944444</v>
      </c>
      <c r="D95974" s="3">
        <v>7418.0</v>
      </c>
      <c r="E95974" s="4">
        <v>1200.0</v>
      </c>
      <c r="F95974" s="5">
        <f t="shared" si="1"/>
        <v>44288.10324</v>
      </c>
      <c r="G95974" s="6">
        <f t="shared" si="2"/>
        <v>0</v>
      </c>
    </row>
    <row r="95975" ht="14.25" customHeight="1">
      <c r="A95975" s="3">
        <v>436596.0</v>
      </c>
      <c r="B95975" s="3">
        <v>1392.0</v>
      </c>
      <c r="C95975" s="70">
        <v>44298.59804398148</v>
      </c>
      <c r="D95975" s="3">
        <v>1065.0</v>
      </c>
      <c r="E95975" s="4">
        <v>1200.0</v>
      </c>
      <c r="F95975" s="5">
        <f t="shared" si="1"/>
        <v>44105.01168</v>
      </c>
      <c r="G95975" s="6">
        <f t="shared" si="2"/>
        <v>0</v>
      </c>
    </row>
    <row r="95976" ht="14.25" customHeight="1">
      <c r="A95976" s="3">
        <v>436600.0</v>
      </c>
      <c r="B95976" s="3">
        <v>8808.0</v>
      </c>
      <c r="C95976" s="70">
        <v>44298.59980324074</v>
      </c>
      <c r="D95976" s="3">
        <v>6631.0</v>
      </c>
      <c r="E95976" s="4">
        <v>1200.0</v>
      </c>
      <c r="F95976" s="5">
        <f t="shared" si="1"/>
        <v>43952.97714</v>
      </c>
      <c r="G95976" s="6">
        <f t="shared" si="2"/>
        <v>0</v>
      </c>
    </row>
    <row r="95977" ht="14.25" customHeight="1">
      <c r="A95977" s="3">
        <v>436603.0</v>
      </c>
      <c r="B95977" s="3">
        <v>534.0</v>
      </c>
      <c r="C95977" s="70">
        <v>44298.60611111111</v>
      </c>
      <c r="D95977" s="3">
        <v>12160.0</v>
      </c>
      <c r="E95977" s="4">
        <v>1200.0</v>
      </c>
      <c r="F95977" s="5">
        <f t="shared" si="1"/>
        <v>43891.02598</v>
      </c>
      <c r="G95977" s="6">
        <f t="shared" si="2"/>
        <v>0</v>
      </c>
    </row>
    <row r="95978" ht="14.25" customHeight="1">
      <c r="A95978" s="3">
        <v>436606.0</v>
      </c>
      <c r="B95978" s="3">
        <v>12949.0</v>
      </c>
      <c r="C95978" s="70">
        <v>44298.60631944444</v>
      </c>
      <c r="D95978" s="3">
        <v>10803.0</v>
      </c>
      <c r="E95978" s="4">
        <v>1200.0</v>
      </c>
      <c r="F95978" s="5">
        <f t="shared" si="1"/>
        <v>44044.3623</v>
      </c>
      <c r="G95978" s="6">
        <f t="shared" si="2"/>
        <v>0</v>
      </c>
    </row>
    <row r="95979" ht="14.25" customHeight="1">
      <c r="A95979" s="3">
        <v>436612.0</v>
      </c>
      <c r="B95979" s="3">
        <v>12178.0</v>
      </c>
      <c r="C95979" s="70">
        <v>44298.60715277777</v>
      </c>
      <c r="D95979" s="3">
        <v>3318.0</v>
      </c>
      <c r="E95979" s="4">
        <v>0.0</v>
      </c>
      <c r="F95979" s="5">
        <f t="shared" si="1"/>
        <v>43923.46262</v>
      </c>
      <c r="G95979" s="6">
        <f t="shared" si="2"/>
        <v>0</v>
      </c>
    </row>
    <row r="95980" ht="14.25" customHeight="1">
      <c r="A95980" s="3">
        <v>436616.0</v>
      </c>
      <c r="B95980" s="3">
        <v>6930.0</v>
      </c>
      <c r="C95980" s="70">
        <v>44298.60784722222</v>
      </c>
      <c r="D95980" s="3">
        <v>3465.0</v>
      </c>
      <c r="E95980" s="4">
        <v>1200.0</v>
      </c>
      <c r="F95980" s="5">
        <f t="shared" si="1"/>
        <v>44287.20759</v>
      </c>
      <c r="G95980" s="6">
        <f t="shared" si="2"/>
        <v>0</v>
      </c>
    </row>
    <row r="95981" ht="14.25" customHeight="1">
      <c r="A95981" s="3">
        <v>436621.0</v>
      </c>
      <c r="B95981" s="3">
        <v>10351.0</v>
      </c>
      <c r="C95981" s="70">
        <v>44298.60899305555</v>
      </c>
      <c r="D95981" s="3">
        <v>2953.0</v>
      </c>
      <c r="E95981" s="4">
        <v>1200.0</v>
      </c>
      <c r="F95981" s="5">
        <f t="shared" si="1"/>
        <v>44105.43088</v>
      </c>
      <c r="G95981" s="6">
        <f t="shared" si="2"/>
        <v>0</v>
      </c>
    </row>
    <row r="95982" ht="14.25" customHeight="1">
      <c r="A95982" s="3">
        <v>436622.0</v>
      </c>
      <c r="B95982" s="3">
        <v>558.0</v>
      </c>
      <c r="C95982" s="70">
        <v>44298.60981481482</v>
      </c>
      <c r="D95982" s="3">
        <v>6204.0</v>
      </c>
      <c r="E95982" s="4">
        <v>1200.0</v>
      </c>
      <c r="F95982" s="5">
        <f t="shared" si="1"/>
        <v>43983.43541</v>
      </c>
      <c r="G95982" s="6">
        <f t="shared" si="2"/>
        <v>0</v>
      </c>
    </row>
    <row r="95983" ht="14.25" customHeight="1">
      <c r="A95983" s="3">
        <v>436626.0</v>
      </c>
      <c r="B95983" s="3">
        <v>8310.0</v>
      </c>
      <c r="C95983" s="70">
        <v>44298.61703703704</v>
      </c>
      <c r="D95983" s="3">
        <v>2924.0</v>
      </c>
      <c r="E95983" s="4">
        <v>0.0</v>
      </c>
      <c r="F95983" s="5">
        <f t="shared" si="1"/>
        <v>44287.30251</v>
      </c>
      <c r="G95983" s="6">
        <f t="shared" si="2"/>
        <v>0</v>
      </c>
    </row>
    <row r="95984" ht="14.25" customHeight="1">
      <c r="A95984" s="3">
        <v>436628.0</v>
      </c>
      <c r="B95984" s="3">
        <v>10468.0</v>
      </c>
      <c r="C95984" s="70">
        <v>44298.62195601852</v>
      </c>
      <c r="D95984" s="3">
        <v>1897.0</v>
      </c>
      <c r="E95984" s="4">
        <v>1200.0</v>
      </c>
      <c r="F95984" s="5">
        <f t="shared" si="1"/>
        <v>44166.03487</v>
      </c>
      <c r="G95984" s="6">
        <f t="shared" si="2"/>
        <v>0</v>
      </c>
    </row>
    <row r="95985" ht="14.25" customHeight="1">
      <c r="A95985" s="3">
        <v>436629.0</v>
      </c>
      <c r="B95985" s="3">
        <v>4182.0</v>
      </c>
      <c r="C95985" s="70">
        <v>44298.62284722222</v>
      </c>
      <c r="D95985" s="3">
        <v>519.0</v>
      </c>
      <c r="E95985" s="4">
        <v>1200.0</v>
      </c>
      <c r="F95985" s="5">
        <f t="shared" si="1"/>
        <v>44287.43935</v>
      </c>
      <c r="G95985" s="6">
        <f t="shared" si="2"/>
        <v>0</v>
      </c>
    </row>
    <row r="95986" ht="14.25" customHeight="1">
      <c r="A95986" s="3">
        <v>436635.0</v>
      </c>
      <c r="B95986" s="3">
        <v>2021.0</v>
      </c>
      <c r="C95986" s="70">
        <v>44298.62946759259</v>
      </c>
      <c r="D95986" s="3">
        <v>10803.0</v>
      </c>
      <c r="E95986" s="4">
        <v>1200.0</v>
      </c>
      <c r="F95986" s="5">
        <f t="shared" si="1"/>
        <v>44044.3623</v>
      </c>
      <c r="G95986" s="6">
        <f t="shared" si="2"/>
        <v>0</v>
      </c>
    </row>
    <row r="95987" ht="14.25" customHeight="1">
      <c r="A95987" s="3">
        <v>436637.0</v>
      </c>
      <c r="B95987" s="3">
        <v>545.0</v>
      </c>
      <c r="C95987" s="70">
        <v>44298.63306712963</v>
      </c>
      <c r="D95987" s="3">
        <v>12897.0</v>
      </c>
      <c r="E95987" s="4">
        <v>1200.0</v>
      </c>
      <c r="F95987" s="5">
        <f t="shared" si="1"/>
        <v>44198.16616</v>
      </c>
      <c r="G95987" s="6">
        <f t="shared" si="2"/>
        <v>0</v>
      </c>
    </row>
    <row r="95988" ht="14.25" customHeight="1">
      <c r="A95988" s="3">
        <v>436638.0</v>
      </c>
      <c r="B95988" s="3">
        <v>1485.0</v>
      </c>
      <c r="C95988" s="70">
        <v>44298.64333333333</v>
      </c>
      <c r="D95988" s="3">
        <v>2883.0</v>
      </c>
      <c r="E95988" s="4">
        <v>1200.0</v>
      </c>
      <c r="F95988" s="5">
        <f t="shared" si="1"/>
        <v>44257.1923</v>
      </c>
      <c r="G95988" s="6">
        <f t="shared" si="2"/>
        <v>0</v>
      </c>
    </row>
    <row r="95989" ht="14.25" customHeight="1">
      <c r="A95989" s="3">
        <v>436645.0</v>
      </c>
      <c r="B95989" s="3">
        <v>6860.0</v>
      </c>
      <c r="C95989" s="70">
        <v>44298.6445949074</v>
      </c>
      <c r="D95989" s="3">
        <v>1849.0</v>
      </c>
      <c r="E95989" s="4">
        <v>1200.0</v>
      </c>
      <c r="F95989" s="5">
        <f t="shared" si="1"/>
        <v>44013.14606</v>
      </c>
      <c r="G95989" s="6">
        <f t="shared" si="2"/>
        <v>0</v>
      </c>
    </row>
    <row r="95990" ht="14.25" customHeight="1">
      <c r="A95990" s="3">
        <v>436646.0</v>
      </c>
      <c r="B95990" s="3">
        <v>5550.0</v>
      </c>
      <c r="C95990" s="70">
        <v>44298.64674768518</v>
      </c>
      <c r="D95990" s="3">
        <v>3788.0</v>
      </c>
      <c r="E95990" s="4">
        <v>1200.0</v>
      </c>
      <c r="F95990" s="5">
        <f t="shared" si="1"/>
        <v>44075.48057</v>
      </c>
      <c r="G95990" s="6">
        <f t="shared" si="2"/>
        <v>0</v>
      </c>
    </row>
    <row r="95991" ht="14.25" customHeight="1">
      <c r="A95991" s="3">
        <v>436653.0</v>
      </c>
      <c r="B95991" s="3">
        <v>5098.0</v>
      </c>
      <c r="C95991" s="70">
        <v>44298.65027777778</v>
      </c>
      <c r="D95991" s="3">
        <v>6962.0</v>
      </c>
      <c r="E95991" s="4">
        <v>1200.0</v>
      </c>
      <c r="F95991" s="5">
        <f t="shared" si="1"/>
        <v>43922.21374</v>
      </c>
      <c r="G95991" s="6">
        <f t="shared" si="2"/>
        <v>0</v>
      </c>
    </row>
    <row r="95992" ht="14.25" customHeight="1">
      <c r="A95992" s="3">
        <v>436660.0</v>
      </c>
      <c r="B95992" s="3">
        <v>6006.0</v>
      </c>
      <c r="C95992" s="70">
        <v>44298.65266203704</v>
      </c>
      <c r="D95992" s="3">
        <v>6844.0</v>
      </c>
      <c r="E95992" s="4">
        <v>1200.0</v>
      </c>
      <c r="F95992" s="5">
        <f t="shared" si="1"/>
        <v>43891.22446</v>
      </c>
      <c r="G95992" s="6">
        <f t="shared" si="2"/>
        <v>0</v>
      </c>
    </row>
    <row r="95993" ht="14.25" customHeight="1">
      <c r="A95993" s="3">
        <v>436662.0</v>
      </c>
      <c r="B95993" s="3">
        <v>13471.0</v>
      </c>
      <c r="C95993" s="70">
        <v>44298.65268518519</v>
      </c>
      <c r="D95993" s="3">
        <v>3465.0</v>
      </c>
      <c r="E95993" s="4">
        <v>1200.0</v>
      </c>
      <c r="F95993" s="5">
        <f t="shared" si="1"/>
        <v>44287.20759</v>
      </c>
      <c r="G95993" s="6">
        <f t="shared" si="2"/>
        <v>0</v>
      </c>
    </row>
    <row r="95994" ht="14.25" customHeight="1">
      <c r="A95994" s="3">
        <v>436664.0</v>
      </c>
      <c r="B95994" s="3">
        <v>960.0</v>
      </c>
      <c r="C95994" s="70">
        <v>44298.65561342592</v>
      </c>
      <c r="D95994" s="3">
        <v>11696.0</v>
      </c>
      <c r="E95994" s="4">
        <v>1200.0</v>
      </c>
      <c r="F95994" s="5">
        <f t="shared" si="1"/>
        <v>44136.68851</v>
      </c>
      <c r="G95994" s="6">
        <f t="shared" si="2"/>
        <v>0</v>
      </c>
    </row>
    <row r="95995" ht="14.25" customHeight="1">
      <c r="A95995" s="3">
        <v>436668.0</v>
      </c>
      <c r="B95995" s="3">
        <v>4769.0</v>
      </c>
      <c r="C95995" s="70">
        <v>44298.65636574074</v>
      </c>
      <c r="D95995" s="3">
        <v>1181.0</v>
      </c>
      <c r="E95995" s="4">
        <v>1200.0</v>
      </c>
      <c r="F95995" s="5">
        <f t="shared" si="1"/>
        <v>43985.45846</v>
      </c>
      <c r="G95995" s="6">
        <f t="shared" si="2"/>
        <v>0</v>
      </c>
    </row>
    <row r="95996" ht="14.25" customHeight="1">
      <c r="A95996" s="3">
        <v>436675.0</v>
      </c>
      <c r="B95996" s="3">
        <v>4550.0</v>
      </c>
      <c r="C95996" s="70">
        <v>44298.66135416667</v>
      </c>
      <c r="D95996" s="3">
        <v>11529.0</v>
      </c>
      <c r="E95996" s="4">
        <v>1200.0</v>
      </c>
      <c r="F95996" s="5">
        <f t="shared" si="1"/>
        <v>44166.23838</v>
      </c>
      <c r="G95996" s="6">
        <f t="shared" si="2"/>
        <v>0</v>
      </c>
    </row>
    <row r="95997" ht="14.25" customHeight="1">
      <c r="A95997" s="3">
        <v>436677.0</v>
      </c>
      <c r="B95997" s="3">
        <v>10173.0</v>
      </c>
      <c r="C95997" s="70">
        <v>44298.66190972222</v>
      </c>
      <c r="D95997" s="3">
        <v>2338.0</v>
      </c>
      <c r="E95997" s="4">
        <v>1200.0</v>
      </c>
      <c r="F95997" s="5">
        <f t="shared" si="1"/>
        <v>43952.0159</v>
      </c>
      <c r="G95997" s="6">
        <f t="shared" si="2"/>
        <v>0</v>
      </c>
    </row>
    <row r="95998" ht="14.25" customHeight="1">
      <c r="A95998" s="3">
        <v>436682.0</v>
      </c>
      <c r="B95998" s="3">
        <v>5685.0</v>
      </c>
      <c r="C95998" s="70">
        <v>44298.66230324074</v>
      </c>
      <c r="D95998" s="3">
        <v>3005.0</v>
      </c>
      <c r="E95998" s="4">
        <v>1200.0</v>
      </c>
      <c r="F95998" s="5">
        <f t="shared" si="1"/>
        <v>44044.76353</v>
      </c>
      <c r="G95998" s="6">
        <f t="shared" si="2"/>
        <v>0</v>
      </c>
    </row>
    <row r="95999" ht="14.25" customHeight="1">
      <c r="A95999" s="3">
        <v>436687.0</v>
      </c>
      <c r="B95999" s="3">
        <v>10135.0</v>
      </c>
      <c r="C95999" s="70">
        <v>44298.66452546296</v>
      </c>
      <c r="D95999" s="3">
        <v>10192.0</v>
      </c>
      <c r="E95999" s="4">
        <v>1200.0</v>
      </c>
      <c r="F95999" s="5">
        <f t="shared" si="1"/>
        <v>44013.0236</v>
      </c>
      <c r="G95999" s="6">
        <f t="shared" si="2"/>
        <v>0</v>
      </c>
    </row>
    <row r="96000" ht="14.25" customHeight="1">
      <c r="A96000" s="3">
        <v>436690.0</v>
      </c>
      <c r="B96000" s="3">
        <v>3572.0</v>
      </c>
      <c r="C96000" s="70">
        <v>44298.66474537037</v>
      </c>
      <c r="D96000" s="3">
        <v>11921.0</v>
      </c>
      <c r="E96000" s="4">
        <v>1200.0</v>
      </c>
      <c r="F96000" s="5">
        <f t="shared" si="1"/>
        <v>44287.48706</v>
      </c>
      <c r="G96000" s="6">
        <f t="shared" si="2"/>
        <v>0</v>
      </c>
    </row>
    <row r="96001" ht="14.25" customHeight="1">
      <c r="A96001" s="3">
        <v>436696.0</v>
      </c>
      <c r="B96001" s="3">
        <v>13728.0</v>
      </c>
      <c r="C96001" s="70">
        <v>44298.66623842593</v>
      </c>
      <c r="D96001" s="3">
        <v>4621.0</v>
      </c>
      <c r="E96001" s="4">
        <v>1200.0</v>
      </c>
      <c r="F96001" s="5">
        <f t="shared" si="1"/>
        <v>44075.26337</v>
      </c>
      <c r="G96001" s="6">
        <f t="shared" si="2"/>
        <v>0</v>
      </c>
    </row>
    <row r="96002" ht="14.25" customHeight="1">
      <c r="A96002" s="3">
        <v>436710.0</v>
      </c>
      <c r="B96002" s="3">
        <v>4544.0</v>
      </c>
      <c r="C96002" s="70">
        <v>44298.66844907407</v>
      </c>
      <c r="D96002" s="3">
        <v>1363.0</v>
      </c>
      <c r="E96002" s="4">
        <v>1200.0</v>
      </c>
      <c r="F96002" s="5">
        <f t="shared" si="1"/>
        <v>44256.28083</v>
      </c>
      <c r="G96002" s="6">
        <f t="shared" si="2"/>
        <v>0</v>
      </c>
    </row>
    <row r="96003" ht="14.25" customHeight="1">
      <c r="A96003" s="3">
        <v>436715.0</v>
      </c>
      <c r="B96003" s="3">
        <v>1313.0</v>
      </c>
      <c r="C96003" s="70">
        <v>44298.67037037037</v>
      </c>
      <c r="D96003" s="3">
        <v>11388.0</v>
      </c>
      <c r="E96003" s="4">
        <v>0.0</v>
      </c>
      <c r="F96003" s="5">
        <f t="shared" si="1"/>
        <v>44136.66705</v>
      </c>
      <c r="G96003" s="6">
        <f t="shared" si="2"/>
        <v>0</v>
      </c>
    </row>
    <row r="96004" ht="14.25" customHeight="1">
      <c r="A96004" s="3">
        <v>436716.0</v>
      </c>
      <c r="B96004" s="3">
        <v>8236.0</v>
      </c>
      <c r="C96004" s="70">
        <v>44298.67488425926</v>
      </c>
      <c r="D96004" s="3">
        <v>7978.0</v>
      </c>
      <c r="E96004" s="4">
        <v>1200.0</v>
      </c>
      <c r="F96004" s="5">
        <f t="shared" si="1"/>
        <v>44076.5712</v>
      </c>
      <c r="G96004" s="6">
        <f t="shared" si="2"/>
        <v>0</v>
      </c>
    </row>
    <row r="96005" ht="14.25" customHeight="1">
      <c r="A96005" s="3">
        <v>436722.0</v>
      </c>
      <c r="B96005" s="3">
        <v>11119.0</v>
      </c>
      <c r="C96005" s="70">
        <v>44298.68079861111</v>
      </c>
      <c r="D96005" s="3">
        <v>11110.0</v>
      </c>
      <c r="E96005" s="4">
        <v>0.0</v>
      </c>
      <c r="F96005" s="5">
        <f t="shared" si="1"/>
        <v>44197.16916</v>
      </c>
      <c r="G96005" s="6">
        <f t="shared" si="2"/>
        <v>0</v>
      </c>
    </row>
    <row r="96006" ht="14.25" customHeight="1">
      <c r="A96006" s="3">
        <v>436729.0</v>
      </c>
      <c r="B96006" s="3">
        <v>290.0</v>
      </c>
      <c r="C96006" s="70">
        <v>44298.68212962963</v>
      </c>
      <c r="D96006" s="3">
        <v>9193.0</v>
      </c>
      <c r="E96006" s="4">
        <v>1200.0</v>
      </c>
      <c r="F96006" s="5">
        <f t="shared" si="1"/>
        <v>43922.42946</v>
      </c>
      <c r="G96006" s="6">
        <f t="shared" si="2"/>
        <v>0</v>
      </c>
    </row>
    <row r="96007" ht="14.25" customHeight="1">
      <c r="A96007" s="3">
        <v>436732.0</v>
      </c>
      <c r="B96007" s="3">
        <v>7930.0</v>
      </c>
      <c r="C96007" s="70">
        <v>44298.68422453704</v>
      </c>
      <c r="D96007" s="3">
        <v>10783.0</v>
      </c>
      <c r="E96007" s="4">
        <v>1200.0</v>
      </c>
      <c r="F96007" s="5">
        <f t="shared" si="1"/>
        <v>43862.8385</v>
      </c>
      <c r="G96007" s="6">
        <f t="shared" si="2"/>
        <v>0</v>
      </c>
    </row>
    <row r="96008" ht="14.25" customHeight="1">
      <c r="A96008" s="3">
        <v>436741.0</v>
      </c>
      <c r="B96008" s="3">
        <v>13130.0</v>
      </c>
      <c r="C96008" s="70">
        <v>44298.68681712963</v>
      </c>
      <c r="D96008" s="3">
        <v>12036.0</v>
      </c>
      <c r="E96008" s="4">
        <v>1200.0</v>
      </c>
      <c r="F96008" s="5">
        <f t="shared" si="1"/>
        <v>44105.6262</v>
      </c>
      <c r="G96008" s="6">
        <f t="shared" si="2"/>
        <v>0</v>
      </c>
    </row>
    <row r="96009" ht="14.25" customHeight="1">
      <c r="A96009" s="3">
        <v>436746.0</v>
      </c>
      <c r="B96009" s="3">
        <v>251.0</v>
      </c>
      <c r="C96009" s="70">
        <v>44298.68697916667</v>
      </c>
      <c r="D96009" s="3">
        <v>7062.0</v>
      </c>
      <c r="E96009" s="4">
        <v>1200.0</v>
      </c>
      <c r="F96009" s="5">
        <f t="shared" si="1"/>
        <v>43832.0402</v>
      </c>
      <c r="G96009" s="6">
        <f t="shared" si="2"/>
        <v>0</v>
      </c>
    </row>
    <row r="96010" ht="14.25" customHeight="1">
      <c r="A96010" s="3">
        <v>436747.0</v>
      </c>
      <c r="B96010" s="3">
        <v>5745.0</v>
      </c>
      <c r="C96010" s="70">
        <v>44298.68974537037</v>
      </c>
      <c r="D96010" s="3">
        <v>5204.0</v>
      </c>
      <c r="E96010" s="4">
        <v>0.0</v>
      </c>
      <c r="F96010" s="5">
        <f t="shared" si="1"/>
        <v>43922.60003</v>
      </c>
      <c r="G96010" s="6">
        <f t="shared" si="2"/>
        <v>0</v>
      </c>
    </row>
    <row r="96011" ht="14.25" customHeight="1">
      <c r="A96011" s="3">
        <v>436754.0</v>
      </c>
      <c r="B96011" s="3">
        <v>9167.0</v>
      </c>
      <c r="C96011" s="70">
        <v>44298.69265046297</v>
      </c>
      <c r="D96011" s="3">
        <v>4730.0</v>
      </c>
      <c r="E96011" s="4">
        <v>0.0</v>
      </c>
      <c r="F96011" s="5">
        <f t="shared" si="1"/>
        <v>44228.86376</v>
      </c>
      <c r="G96011" s="6">
        <f t="shared" si="2"/>
        <v>0</v>
      </c>
    </row>
    <row r="96012" ht="14.25" customHeight="1">
      <c r="A96012" s="3">
        <v>436761.0</v>
      </c>
      <c r="B96012" s="3">
        <v>2002.0</v>
      </c>
      <c r="C96012" s="70">
        <v>44298.69642361111</v>
      </c>
      <c r="D96012" s="3">
        <v>8590.0</v>
      </c>
      <c r="E96012" s="4">
        <v>960.0</v>
      </c>
      <c r="F96012" s="5">
        <f t="shared" si="1"/>
        <v>44136.29326</v>
      </c>
      <c r="G96012" s="6">
        <f t="shared" si="2"/>
        <v>0</v>
      </c>
    </row>
    <row r="96013" ht="14.25" customHeight="1">
      <c r="A96013" s="3">
        <v>436767.0</v>
      </c>
      <c r="B96013" s="3">
        <v>13398.0</v>
      </c>
      <c r="C96013" s="70">
        <v>44298.69974537037</v>
      </c>
      <c r="D96013" s="3">
        <v>10860.0</v>
      </c>
      <c r="E96013" s="4">
        <v>1200.0</v>
      </c>
      <c r="F96013" s="5">
        <f t="shared" si="1"/>
        <v>44229.13188</v>
      </c>
      <c r="G96013" s="6">
        <f t="shared" si="2"/>
        <v>0</v>
      </c>
    </row>
    <row r="96014" ht="14.25" customHeight="1">
      <c r="A96014" s="3">
        <v>436771.0</v>
      </c>
      <c r="B96014" s="3">
        <v>4410.0</v>
      </c>
      <c r="C96014" s="70">
        <v>44298.70006944444</v>
      </c>
      <c r="D96014" s="3">
        <v>878.0</v>
      </c>
      <c r="E96014" s="4">
        <v>1200.0</v>
      </c>
      <c r="F96014" s="5">
        <f t="shared" si="1"/>
        <v>43922.9691</v>
      </c>
      <c r="G96014" s="6">
        <f t="shared" si="2"/>
        <v>0</v>
      </c>
    </row>
    <row r="96015" ht="14.25" customHeight="1">
      <c r="A96015" s="3">
        <v>436778.0</v>
      </c>
      <c r="B96015" s="3">
        <v>3675.0</v>
      </c>
      <c r="C96015" s="70">
        <v>44298.70303240741</v>
      </c>
      <c r="D96015" s="3">
        <v>13562.0</v>
      </c>
      <c r="E96015" s="4">
        <v>1200.0</v>
      </c>
      <c r="F96015" s="5">
        <f t="shared" si="1"/>
        <v>44197.9212</v>
      </c>
      <c r="G96015" s="6">
        <f t="shared" si="2"/>
        <v>0</v>
      </c>
    </row>
    <row r="96016" ht="14.25" customHeight="1">
      <c r="A96016" s="3">
        <v>436781.0</v>
      </c>
      <c r="B96016" s="3">
        <v>7778.0</v>
      </c>
      <c r="C96016" s="70">
        <v>44298.70417824074</v>
      </c>
      <c r="D96016" s="3">
        <v>1305.0</v>
      </c>
      <c r="E96016" s="4">
        <v>960.0</v>
      </c>
      <c r="F96016" s="5">
        <f t="shared" si="1"/>
        <v>43922.02125</v>
      </c>
      <c r="G96016" s="6">
        <f t="shared" si="2"/>
        <v>0</v>
      </c>
    </row>
    <row r="96017" ht="14.25" customHeight="1">
      <c r="A96017" s="3">
        <v>436787.0</v>
      </c>
      <c r="B96017" s="3">
        <v>238.0</v>
      </c>
      <c r="C96017" s="70">
        <v>44298.70663194444</v>
      </c>
      <c r="D96017" s="3">
        <v>12086.0</v>
      </c>
      <c r="E96017" s="4">
        <v>1200.0</v>
      </c>
      <c r="F96017" s="5">
        <f t="shared" si="1"/>
        <v>44197.10986</v>
      </c>
      <c r="G96017" s="6">
        <f t="shared" si="2"/>
        <v>0</v>
      </c>
    </row>
    <row r="96018" ht="14.25" customHeight="1">
      <c r="A96018" s="3">
        <v>436791.0</v>
      </c>
      <c r="B96018" s="3">
        <v>12443.0</v>
      </c>
      <c r="C96018" s="70">
        <v>44298.71138888889</v>
      </c>
      <c r="D96018" s="3">
        <v>9889.0</v>
      </c>
      <c r="E96018" s="4">
        <v>1200.0</v>
      </c>
      <c r="F96018" s="5">
        <f t="shared" si="1"/>
        <v>44166.99904</v>
      </c>
      <c r="G96018" s="6">
        <f t="shared" si="2"/>
        <v>0</v>
      </c>
    </row>
    <row r="96019" ht="14.25" customHeight="1">
      <c r="A96019" s="3">
        <v>436794.0</v>
      </c>
      <c r="B96019" s="3">
        <v>5212.0</v>
      </c>
      <c r="C96019" s="70">
        <v>44298.71253472222</v>
      </c>
      <c r="D96019" s="3">
        <v>7734.0</v>
      </c>
      <c r="E96019" s="4">
        <v>1200.0</v>
      </c>
      <c r="F96019" s="5">
        <f t="shared" si="1"/>
        <v>44044.09876</v>
      </c>
      <c r="G96019" s="6">
        <f t="shared" si="2"/>
        <v>0</v>
      </c>
    </row>
    <row r="96020" ht="14.25" customHeight="1">
      <c r="A96020" s="3">
        <v>436800.0</v>
      </c>
      <c r="B96020" s="3">
        <v>4335.0</v>
      </c>
      <c r="C96020" s="70">
        <v>44298.71946759259</v>
      </c>
      <c r="D96020" s="3">
        <v>5252.0</v>
      </c>
      <c r="E96020" s="4">
        <v>1200.0</v>
      </c>
      <c r="F96020" s="5">
        <f t="shared" si="1"/>
        <v>44256.92975</v>
      </c>
      <c r="G96020" s="6">
        <f t="shared" si="2"/>
        <v>0</v>
      </c>
    </row>
    <row r="96021" ht="14.25" customHeight="1">
      <c r="A96021" s="3">
        <v>436802.0</v>
      </c>
      <c r="B96021" s="3">
        <v>3061.0</v>
      </c>
      <c r="C96021" s="70">
        <v>44298.72568287037</v>
      </c>
      <c r="D96021" s="3">
        <v>12391.0</v>
      </c>
      <c r="E96021" s="4">
        <v>1200.0</v>
      </c>
      <c r="F96021" s="5">
        <f t="shared" si="1"/>
        <v>44198.02478</v>
      </c>
      <c r="G96021" s="6">
        <f t="shared" si="2"/>
        <v>0</v>
      </c>
    </row>
    <row r="96022" ht="14.25" customHeight="1">
      <c r="A96022" s="3">
        <v>436804.0</v>
      </c>
      <c r="B96022" s="3">
        <v>5375.0</v>
      </c>
      <c r="C96022" s="70">
        <v>44298.72613425926</v>
      </c>
      <c r="D96022" s="3">
        <v>2343.0</v>
      </c>
      <c r="E96022" s="4">
        <v>1200.0</v>
      </c>
      <c r="F96022" s="5">
        <f t="shared" si="1"/>
        <v>43952.03303</v>
      </c>
      <c r="G96022" s="6">
        <f t="shared" si="2"/>
        <v>0</v>
      </c>
    </row>
    <row r="96023" ht="14.25" customHeight="1">
      <c r="A96023" s="3">
        <v>436815.0</v>
      </c>
      <c r="B96023" s="3">
        <v>11617.0</v>
      </c>
      <c r="C96023" s="70">
        <v>44298.72627314815</v>
      </c>
      <c r="D96023" s="3">
        <v>4730.0</v>
      </c>
      <c r="E96023" s="4">
        <v>1200.0</v>
      </c>
      <c r="F96023" s="5">
        <f t="shared" si="1"/>
        <v>44228.86376</v>
      </c>
      <c r="G96023" s="6">
        <f t="shared" si="2"/>
        <v>0</v>
      </c>
    </row>
    <row r="96024" ht="14.25" customHeight="1">
      <c r="A96024" s="3">
        <v>436822.0</v>
      </c>
      <c r="B96024" s="3">
        <v>12711.0</v>
      </c>
      <c r="C96024" s="70">
        <v>44298.72803240741</v>
      </c>
      <c r="D96024" s="3">
        <v>2953.0</v>
      </c>
      <c r="E96024" s="4">
        <v>1200.0</v>
      </c>
      <c r="F96024" s="5">
        <f t="shared" si="1"/>
        <v>44105.43088</v>
      </c>
      <c r="G96024" s="6">
        <f t="shared" si="2"/>
        <v>0</v>
      </c>
    </row>
    <row r="96025" ht="14.25" customHeight="1">
      <c r="A96025" s="3">
        <v>436823.0</v>
      </c>
      <c r="B96025" s="3">
        <v>13875.0</v>
      </c>
      <c r="C96025" s="70">
        <v>44298.73069444444</v>
      </c>
      <c r="D96025" s="3">
        <v>10460.0</v>
      </c>
      <c r="E96025" s="4">
        <v>960.0</v>
      </c>
      <c r="F96025" s="5">
        <f t="shared" si="1"/>
        <v>44287.10543</v>
      </c>
      <c r="G96025" s="6">
        <f t="shared" si="2"/>
        <v>0</v>
      </c>
    </row>
    <row r="96026" ht="14.25" customHeight="1">
      <c r="A96026" s="3">
        <v>436827.0</v>
      </c>
      <c r="B96026" s="3">
        <v>9346.0</v>
      </c>
      <c r="C96026" s="70">
        <v>44298.73597222222</v>
      </c>
      <c r="D96026" s="3">
        <v>4284.0</v>
      </c>
      <c r="E96026" s="4">
        <v>1200.0</v>
      </c>
      <c r="F96026" s="5">
        <f t="shared" si="1"/>
        <v>43922.83847</v>
      </c>
      <c r="G96026" s="6">
        <f t="shared" si="2"/>
        <v>0</v>
      </c>
    </row>
    <row r="96027" ht="14.25" customHeight="1">
      <c r="A96027" s="3">
        <v>436834.0</v>
      </c>
      <c r="B96027" s="3">
        <v>13923.0</v>
      </c>
      <c r="C96027" s="70">
        <v>44298.73686342593</v>
      </c>
      <c r="D96027" s="3">
        <v>4808.0</v>
      </c>
      <c r="E96027" s="4">
        <v>1200.0</v>
      </c>
      <c r="F96027" s="5">
        <f t="shared" si="1"/>
        <v>43835.221</v>
      </c>
      <c r="G96027" s="6">
        <f t="shared" si="2"/>
        <v>0</v>
      </c>
    </row>
    <row r="96028" ht="14.25" customHeight="1">
      <c r="A96028" s="3">
        <v>436841.0</v>
      </c>
      <c r="B96028" s="3">
        <v>13818.0</v>
      </c>
      <c r="C96028" s="70">
        <v>44298.73689814815</v>
      </c>
      <c r="D96028" s="3">
        <v>13102.0</v>
      </c>
      <c r="E96028" s="4">
        <v>1200.0</v>
      </c>
      <c r="F96028" s="5">
        <f t="shared" si="1"/>
        <v>44166.35735</v>
      </c>
      <c r="G96028" s="6">
        <f t="shared" si="2"/>
        <v>0</v>
      </c>
    </row>
    <row r="96029" ht="14.25" customHeight="1">
      <c r="A96029" s="3">
        <v>436846.0</v>
      </c>
      <c r="B96029" s="3">
        <v>4286.0</v>
      </c>
      <c r="C96029" s="70">
        <v>44298.74346064815</v>
      </c>
      <c r="D96029" s="3">
        <v>7734.0</v>
      </c>
      <c r="E96029" s="4">
        <v>1200.0</v>
      </c>
      <c r="F96029" s="5">
        <f t="shared" si="1"/>
        <v>44044.09876</v>
      </c>
      <c r="G96029" s="6">
        <f t="shared" si="2"/>
        <v>0</v>
      </c>
    </row>
    <row r="96030" ht="14.25" customHeight="1">
      <c r="A96030" s="3">
        <v>436849.0</v>
      </c>
      <c r="B96030" s="3">
        <v>2351.0</v>
      </c>
      <c r="C96030" s="70">
        <v>44298.7453587963</v>
      </c>
      <c r="D96030" s="3">
        <v>2387.0</v>
      </c>
      <c r="E96030" s="4">
        <v>1200.0</v>
      </c>
      <c r="F96030" s="5">
        <f t="shared" si="1"/>
        <v>43836.12751</v>
      </c>
      <c r="G96030" s="6">
        <f t="shared" si="2"/>
        <v>0</v>
      </c>
    </row>
    <row r="96031" ht="14.25" customHeight="1">
      <c r="A96031" s="3">
        <v>436854.0</v>
      </c>
      <c r="B96031" s="3">
        <v>8465.0</v>
      </c>
      <c r="C96031" s="70">
        <v>44298.74608796297</v>
      </c>
      <c r="D96031" s="3">
        <v>6353.0</v>
      </c>
      <c r="E96031" s="4">
        <v>0.0</v>
      </c>
      <c r="F96031" s="5">
        <f t="shared" si="1"/>
        <v>43891.16001</v>
      </c>
      <c r="G96031" s="6">
        <f t="shared" si="2"/>
        <v>0</v>
      </c>
    </row>
    <row r="96032" ht="14.25" customHeight="1">
      <c r="A96032" s="3">
        <v>436861.0</v>
      </c>
      <c r="B96032" s="3">
        <v>2146.0</v>
      </c>
      <c r="C96032" s="70">
        <v>44298.75552083334</v>
      </c>
      <c r="D96032" s="3">
        <v>1065.0</v>
      </c>
      <c r="E96032" s="4">
        <v>1200.0</v>
      </c>
      <c r="F96032" s="5">
        <f t="shared" si="1"/>
        <v>44105.01168</v>
      </c>
      <c r="G96032" s="6">
        <f t="shared" si="2"/>
        <v>0</v>
      </c>
    </row>
    <row r="96033" ht="14.25" customHeight="1">
      <c r="A96033" s="3">
        <v>436867.0</v>
      </c>
      <c r="B96033" s="3">
        <v>2474.0</v>
      </c>
      <c r="C96033" s="70">
        <v>44298.75642361111</v>
      </c>
      <c r="D96033" s="3">
        <v>10805.0</v>
      </c>
      <c r="E96033" s="4">
        <v>1200.0</v>
      </c>
      <c r="F96033" s="5">
        <f t="shared" si="1"/>
        <v>44075.54738</v>
      </c>
      <c r="G96033" s="6">
        <f t="shared" si="2"/>
        <v>0</v>
      </c>
    </row>
    <row r="96034" ht="14.25" customHeight="1">
      <c r="A96034" s="3">
        <v>436873.0</v>
      </c>
      <c r="B96034" s="3">
        <v>3503.0</v>
      </c>
      <c r="C96034" s="70">
        <v>44298.763125</v>
      </c>
      <c r="D96034" s="3">
        <v>552.0</v>
      </c>
      <c r="E96034" s="4">
        <v>1200.0</v>
      </c>
      <c r="F96034" s="5">
        <f t="shared" si="1"/>
        <v>44137.75399</v>
      </c>
      <c r="G96034" s="6">
        <f t="shared" si="2"/>
        <v>0</v>
      </c>
    </row>
    <row r="96035" ht="14.25" customHeight="1">
      <c r="A96035" s="3">
        <v>436874.0</v>
      </c>
      <c r="B96035" s="3">
        <v>12230.0</v>
      </c>
      <c r="C96035" s="70">
        <v>44298.76327546296</v>
      </c>
      <c r="D96035" s="3">
        <v>4296.0</v>
      </c>
      <c r="E96035" s="4">
        <v>1200.0</v>
      </c>
      <c r="F96035" s="5">
        <f t="shared" si="1"/>
        <v>44256.84777</v>
      </c>
      <c r="G96035" s="6">
        <f t="shared" si="2"/>
        <v>0</v>
      </c>
    </row>
    <row r="96036" ht="14.25" customHeight="1">
      <c r="A96036" s="3">
        <v>436877.0</v>
      </c>
      <c r="B96036" s="3">
        <v>5098.0</v>
      </c>
      <c r="C96036" s="70">
        <v>44298.76520833333</v>
      </c>
      <c r="D96036" s="3">
        <v>4284.0</v>
      </c>
      <c r="E96036" s="4">
        <v>1200.0</v>
      </c>
      <c r="F96036" s="5">
        <f t="shared" si="1"/>
        <v>43922.83847</v>
      </c>
      <c r="G96036" s="6">
        <f t="shared" si="2"/>
        <v>0</v>
      </c>
    </row>
    <row r="96037" ht="14.25" customHeight="1">
      <c r="A96037" s="3">
        <v>436882.0</v>
      </c>
      <c r="B96037" s="3">
        <v>10163.0</v>
      </c>
      <c r="C96037" s="70">
        <v>44298.77179398148</v>
      </c>
      <c r="D96037" s="3">
        <v>8508.0</v>
      </c>
      <c r="E96037" s="4">
        <v>1200.0</v>
      </c>
      <c r="F96037" s="5">
        <f t="shared" si="1"/>
        <v>43831.42667</v>
      </c>
      <c r="G96037" s="6">
        <f t="shared" si="2"/>
        <v>0</v>
      </c>
    </row>
    <row r="96038" ht="14.25" customHeight="1">
      <c r="A96038" s="3">
        <v>436883.0</v>
      </c>
      <c r="B96038" s="3">
        <v>8096.0</v>
      </c>
      <c r="C96038" s="70">
        <v>44298.77506944445</v>
      </c>
      <c r="D96038" s="3">
        <v>264.0</v>
      </c>
      <c r="E96038" s="4">
        <v>1200.0</v>
      </c>
      <c r="F96038" s="5">
        <f t="shared" si="1"/>
        <v>44045.33145</v>
      </c>
      <c r="G96038" s="6">
        <f t="shared" si="2"/>
        <v>0</v>
      </c>
    </row>
    <row r="96039" ht="14.25" customHeight="1">
      <c r="A96039" s="3">
        <v>436888.0</v>
      </c>
      <c r="B96039" s="3">
        <v>12837.0</v>
      </c>
      <c r="C96039" s="70">
        <v>44298.77587962963</v>
      </c>
      <c r="D96039" s="3">
        <v>10807.0</v>
      </c>
      <c r="E96039" s="4">
        <v>1200.0</v>
      </c>
      <c r="F96039" s="5">
        <f t="shared" si="1"/>
        <v>43953.84152</v>
      </c>
      <c r="G96039" s="6">
        <f t="shared" si="2"/>
        <v>0</v>
      </c>
    </row>
    <row r="96040" ht="14.25" customHeight="1">
      <c r="A96040" s="3">
        <v>436894.0</v>
      </c>
      <c r="B96040" s="3">
        <v>5685.0</v>
      </c>
      <c r="C96040" s="70">
        <v>44298.78978009259</v>
      </c>
      <c r="D96040" s="3">
        <v>638.0</v>
      </c>
      <c r="E96040" s="4">
        <v>1200.0</v>
      </c>
      <c r="F96040" s="5">
        <f t="shared" si="1"/>
        <v>44166.57579</v>
      </c>
      <c r="G96040" s="6">
        <f t="shared" si="2"/>
        <v>0</v>
      </c>
    </row>
    <row r="96041" ht="14.25" customHeight="1">
      <c r="A96041" s="3">
        <v>436901.0</v>
      </c>
      <c r="B96041" s="3">
        <v>4790.0</v>
      </c>
      <c r="C96041" s="70">
        <v>44298.79070601852</v>
      </c>
      <c r="D96041" s="3">
        <v>8103.0</v>
      </c>
      <c r="E96041" s="4">
        <v>0.0</v>
      </c>
      <c r="F96041" s="5">
        <f t="shared" si="1"/>
        <v>44105.6183</v>
      </c>
      <c r="G96041" s="6">
        <f t="shared" si="2"/>
        <v>0</v>
      </c>
    </row>
    <row r="96042" ht="14.25" customHeight="1">
      <c r="A96042" s="3">
        <v>436904.0</v>
      </c>
      <c r="B96042" s="3">
        <v>12477.0</v>
      </c>
      <c r="C96042" s="70">
        <v>44298.79137731482</v>
      </c>
      <c r="D96042" s="3">
        <v>6230.0</v>
      </c>
      <c r="E96042" s="4">
        <v>1200.0</v>
      </c>
      <c r="F96042" s="5">
        <f t="shared" si="1"/>
        <v>44256.05649</v>
      </c>
      <c r="G96042" s="6">
        <f t="shared" si="2"/>
        <v>0</v>
      </c>
    </row>
    <row r="96043" ht="14.25" customHeight="1">
      <c r="A96043" s="3">
        <v>436909.0</v>
      </c>
      <c r="B96043" s="3">
        <v>1647.0</v>
      </c>
      <c r="C96043" s="70">
        <v>44298.79171296296</v>
      </c>
      <c r="D96043" s="3">
        <v>6351.0</v>
      </c>
      <c r="E96043" s="4">
        <v>0.0</v>
      </c>
      <c r="F96043" s="5">
        <f t="shared" si="1"/>
        <v>44045.81988</v>
      </c>
      <c r="G96043" s="6">
        <f t="shared" si="2"/>
        <v>0</v>
      </c>
    </row>
    <row r="96044" ht="14.25" customHeight="1">
      <c r="A96044" s="3">
        <v>436916.0</v>
      </c>
      <c r="B96044" s="3">
        <v>2118.0</v>
      </c>
      <c r="C96044" s="70">
        <v>44298.79557870371</v>
      </c>
      <c r="D96044" s="3">
        <v>4730.0</v>
      </c>
      <c r="E96044" s="4">
        <v>1200.0</v>
      </c>
      <c r="F96044" s="5">
        <f t="shared" si="1"/>
        <v>44228.86376</v>
      </c>
      <c r="G96044" s="6">
        <f t="shared" si="2"/>
        <v>0</v>
      </c>
    </row>
    <row r="96045" ht="14.25" customHeight="1">
      <c r="A96045" s="3">
        <v>436918.0</v>
      </c>
      <c r="B96045" s="3">
        <v>13390.0</v>
      </c>
      <c r="C96045" s="70">
        <v>44298.79627314815</v>
      </c>
      <c r="D96045" s="3">
        <v>11749.0</v>
      </c>
      <c r="E96045" s="4">
        <v>1200.0</v>
      </c>
      <c r="F96045" s="5">
        <f t="shared" si="1"/>
        <v>44166.34905</v>
      </c>
      <c r="G96045" s="6">
        <f t="shared" si="2"/>
        <v>0</v>
      </c>
    </row>
    <row r="96046" ht="14.25" customHeight="1">
      <c r="A96046" s="3">
        <v>436920.0</v>
      </c>
      <c r="B96046" s="3">
        <v>7705.0</v>
      </c>
      <c r="C96046" s="70">
        <v>44298.79765046296</v>
      </c>
      <c r="D96046" s="3">
        <v>6508.0</v>
      </c>
      <c r="E96046" s="4">
        <v>1200.0</v>
      </c>
      <c r="F96046" s="5">
        <f t="shared" si="1"/>
        <v>43922.19503</v>
      </c>
      <c r="G96046" s="6">
        <f t="shared" si="2"/>
        <v>0</v>
      </c>
    </row>
    <row r="96047" ht="14.25" customHeight="1">
      <c r="A96047" s="3">
        <v>436926.0</v>
      </c>
      <c r="B96047" s="3">
        <v>12435.0</v>
      </c>
      <c r="C96047" s="70">
        <v>44298.79990740741</v>
      </c>
      <c r="D96047" s="3">
        <v>2731.0</v>
      </c>
      <c r="E96047" s="4">
        <v>1200.0</v>
      </c>
      <c r="F96047" s="5">
        <f t="shared" si="1"/>
        <v>44198.48699</v>
      </c>
      <c r="G96047" s="6">
        <f t="shared" si="2"/>
        <v>0</v>
      </c>
    </row>
    <row r="96048" ht="14.25" customHeight="1">
      <c r="A96048" s="3">
        <v>436928.0</v>
      </c>
      <c r="B96048" s="3">
        <v>10253.0</v>
      </c>
      <c r="C96048" s="70">
        <v>44298.80196759259</v>
      </c>
      <c r="D96048" s="3">
        <v>10138.0</v>
      </c>
      <c r="E96048" s="4">
        <v>0.0</v>
      </c>
      <c r="F96048" s="5">
        <f t="shared" si="1"/>
        <v>44230.8436</v>
      </c>
      <c r="G96048" s="6">
        <f t="shared" si="2"/>
        <v>0</v>
      </c>
    </row>
    <row r="96049" ht="14.25" customHeight="1">
      <c r="A96049" s="3">
        <v>436930.0</v>
      </c>
      <c r="B96049" s="3">
        <v>5964.0</v>
      </c>
      <c r="C96049" s="70">
        <v>44298.80211805556</v>
      </c>
      <c r="D96049" s="3">
        <v>4621.0</v>
      </c>
      <c r="E96049" s="4">
        <v>1200.0</v>
      </c>
      <c r="F96049" s="5">
        <f t="shared" si="1"/>
        <v>44075.26337</v>
      </c>
      <c r="G96049" s="6">
        <f t="shared" si="2"/>
        <v>0</v>
      </c>
    </row>
    <row r="96050" ht="14.25" customHeight="1">
      <c r="A96050" s="3">
        <v>436935.0</v>
      </c>
      <c r="B96050" s="3">
        <v>8231.0</v>
      </c>
      <c r="C96050" s="70">
        <v>44298.8028587963</v>
      </c>
      <c r="D96050" s="3">
        <v>2883.0</v>
      </c>
      <c r="E96050" s="4">
        <v>1200.0</v>
      </c>
      <c r="F96050" s="5">
        <f t="shared" si="1"/>
        <v>44257.1923</v>
      </c>
      <c r="G96050" s="6">
        <f t="shared" si="2"/>
        <v>0</v>
      </c>
    </row>
    <row r="96051" ht="14.25" customHeight="1">
      <c r="A96051" s="3">
        <v>436936.0</v>
      </c>
      <c r="B96051" s="3">
        <v>8331.0</v>
      </c>
      <c r="C96051" s="70">
        <v>44298.80377314815</v>
      </c>
      <c r="D96051" s="3">
        <v>11210.0</v>
      </c>
      <c r="E96051" s="4">
        <v>1200.0</v>
      </c>
      <c r="F96051" s="5">
        <f t="shared" si="1"/>
        <v>43922.33478</v>
      </c>
      <c r="G96051" s="6">
        <f t="shared" si="2"/>
        <v>0</v>
      </c>
    </row>
    <row r="96052" ht="14.25" customHeight="1">
      <c r="A96052" s="3">
        <v>436941.0</v>
      </c>
      <c r="B96052" s="3">
        <v>116.0</v>
      </c>
      <c r="C96052" s="70">
        <v>44298.80505787037</v>
      </c>
      <c r="D96052" s="3">
        <v>10897.0</v>
      </c>
      <c r="E96052" s="4">
        <v>1200.0</v>
      </c>
      <c r="F96052" s="5">
        <f t="shared" si="1"/>
        <v>44105.43853</v>
      </c>
      <c r="G96052" s="6">
        <f t="shared" si="2"/>
        <v>0</v>
      </c>
    </row>
    <row r="96053" ht="14.25" customHeight="1">
      <c r="A96053" s="3">
        <v>436945.0</v>
      </c>
      <c r="B96053" s="3">
        <v>1012.0</v>
      </c>
      <c r="C96053" s="70">
        <v>44298.80875</v>
      </c>
      <c r="D96053" s="3">
        <v>4236.0</v>
      </c>
      <c r="E96053" s="4">
        <v>1200.0</v>
      </c>
      <c r="F96053" s="5">
        <f t="shared" si="1"/>
        <v>44013.68216</v>
      </c>
      <c r="G96053" s="6">
        <f t="shared" si="2"/>
        <v>0</v>
      </c>
    </row>
    <row r="96054" ht="14.25" customHeight="1">
      <c r="A96054" s="3">
        <v>436952.0</v>
      </c>
      <c r="B96054" s="3">
        <v>3952.0</v>
      </c>
      <c r="C96054" s="70">
        <v>44298.80994212963</v>
      </c>
      <c r="D96054" s="3">
        <v>12809.0</v>
      </c>
      <c r="E96054" s="4">
        <v>1200.0</v>
      </c>
      <c r="F96054" s="5">
        <f t="shared" si="1"/>
        <v>44197.24634</v>
      </c>
      <c r="G96054" s="6">
        <f t="shared" si="2"/>
        <v>0</v>
      </c>
    </row>
    <row r="96055" ht="14.25" customHeight="1">
      <c r="A96055" s="3">
        <v>436956.0</v>
      </c>
      <c r="B96055" s="3">
        <v>3558.0</v>
      </c>
      <c r="C96055" s="70">
        <v>44298.81013888889</v>
      </c>
      <c r="D96055" s="3">
        <v>10783.0</v>
      </c>
      <c r="E96055" s="4">
        <v>1200.0</v>
      </c>
      <c r="F96055" s="5">
        <f t="shared" si="1"/>
        <v>43862.8385</v>
      </c>
      <c r="G96055" s="6">
        <f t="shared" si="2"/>
        <v>0</v>
      </c>
    </row>
    <row r="96056" ht="14.25" customHeight="1">
      <c r="A96056" s="3">
        <v>436960.0</v>
      </c>
      <c r="B96056" s="3">
        <v>3425.0</v>
      </c>
      <c r="C96056" s="70">
        <v>44298.81043981481</v>
      </c>
      <c r="D96056" s="3">
        <v>2686.0</v>
      </c>
      <c r="E96056" s="4">
        <v>1200.0</v>
      </c>
      <c r="F96056" s="5">
        <f t="shared" si="1"/>
        <v>44259.74528</v>
      </c>
      <c r="G96056" s="6">
        <f t="shared" si="2"/>
        <v>0</v>
      </c>
    </row>
    <row r="96057" ht="14.25" customHeight="1">
      <c r="A96057" s="3">
        <v>436965.0</v>
      </c>
      <c r="B96057" s="3">
        <v>13296.0</v>
      </c>
      <c r="C96057" s="70">
        <v>44298.81189814815</v>
      </c>
      <c r="D96057" s="3">
        <v>9086.0</v>
      </c>
      <c r="E96057" s="4">
        <v>1200.0</v>
      </c>
      <c r="F96057" s="5">
        <f t="shared" si="1"/>
        <v>43952.75179</v>
      </c>
      <c r="G96057" s="6">
        <f t="shared" si="2"/>
        <v>0</v>
      </c>
    </row>
    <row r="96058" ht="14.25" customHeight="1">
      <c r="A96058" s="3">
        <v>436971.0</v>
      </c>
      <c r="B96058" s="3">
        <v>3867.0</v>
      </c>
      <c r="C96058" s="70">
        <v>44298.81253472222</v>
      </c>
      <c r="D96058" s="3">
        <v>10805.0</v>
      </c>
      <c r="E96058" s="4">
        <v>1200.0</v>
      </c>
      <c r="F96058" s="5">
        <f t="shared" si="1"/>
        <v>44075.54738</v>
      </c>
      <c r="G96058" s="6">
        <f t="shared" si="2"/>
        <v>0</v>
      </c>
    </row>
    <row r="96059" ht="14.25" customHeight="1">
      <c r="A96059" s="3">
        <v>436975.0</v>
      </c>
      <c r="B96059" s="3">
        <v>4675.0</v>
      </c>
      <c r="C96059" s="70">
        <v>44298.82408564815</v>
      </c>
      <c r="D96059" s="3">
        <v>9982.0</v>
      </c>
      <c r="E96059" s="4">
        <v>1200.0</v>
      </c>
      <c r="F96059" s="5">
        <f t="shared" si="1"/>
        <v>43952.19927</v>
      </c>
      <c r="G96059" s="6">
        <f t="shared" si="2"/>
        <v>0</v>
      </c>
    </row>
    <row r="96060" ht="14.25" customHeight="1">
      <c r="A96060" s="3">
        <v>436980.0</v>
      </c>
      <c r="B96060" s="3">
        <v>2569.0</v>
      </c>
      <c r="C96060" s="70">
        <v>44298.82649305555</v>
      </c>
      <c r="D96060" s="3">
        <v>4499.0</v>
      </c>
      <c r="E96060" s="4">
        <v>1200.0</v>
      </c>
      <c r="F96060" s="5">
        <f t="shared" si="1"/>
        <v>44015.75352</v>
      </c>
      <c r="G96060" s="6">
        <f t="shared" si="2"/>
        <v>0</v>
      </c>
    </row>
    <row r="96061" ht="14.25" customHeight="1">
      <c r="A96061" s="3">
        <v>436983.0</v>
      </c>
      <c r="B96061" s="3">
        <v>7029.0</v>
      </c>
      <c r="C96061" s="70">
        <v>44298.82737268518</v>
      </c>
      <c r="D96061" s="3">
        <v>12506.0</v>
      </c>
      <c r="E96061" s="4">
        <v>1200.0</v>
      </c>
      <c r="F96061" s="5">
        <f t="shared" si="1"/>
        <v>44197.13392</v>
      </c>
      <c r="G96061" s="6">
        <f t="shared" si="2"/>
        <v>0</v>
      </c>
    </row>
    <row r="96062" ht="14.25" customHeight="1">
      <c r="A96062" s="3">
        <v>436986.0</v>
      </c>
      <c r="B96062" s="3">
        <v>13374.0</v>
      </c>
      <c r="C96062" s="70">
        <v>44298.82810185185</v>
      </c>
      <c r="D96062" s="3">
        <v>4478.0</v>
      </c>
      <c r="E96062" s="4">
        <v>0.0</v>
      </c>
      <c r="F96062" s="5">
        <f t="shared" si="1"/>
        <v>43892.46031</v>
      </c>
      <c r="G96062" s="6">
        <f t="shared" si="2"/>
        <v>0</v>
      </c>
    </row>
    <row r="96063" ht="14.25" customHeight="1">
      <c r="A96063" s="3">
        <v>436988.0</v>
      </c>
      <c r="B96063" s="3">
        <v>6878.0</v>
      </c>
      <c r="C96063" s="70">
        <v>44298.83085648148</v>
      </c>
      <c r="D96063" s="3">
        <v>10138.0</v>
      </c>
      <c r="E96063" s="4">
        <v>0.0</v>
      </c>
      <c r="F96063" s="5">
        <f t="shared" si="1"/>
        <v>44230.8436</v>
      </c>
      <c r="G96063" s="6">
        <f t="shared" si="2"/>
        <v>0</v>
      </c>
    </row>
    <row r="96064" ht="14.25" customHeight="1">
      <c r="A96064" s="3">
        <v>436994.0</v>
      </c>
      <c r="B96064" s="3">
        <v>10108.0</v>
      </c>
      <c r="C96064" s="70">
        <v>44298.83369212963</v>
      </c>
      <c r="D96064" s="3">
        <v>6844.0</v>
      </c>
      <c r="E96064" s="4">
        <v>0.0</v>
      </c>
      <c r="F96064" s="5">
        <f t="shared" si="1"/>
        <v>43891.22446</v>
      </c>
      <c r="G96064" s="6">
        <f t="shared" si="2"/>
        <v>0</v>
      </c>
    </row>
    <row r="96065" ht="14.25" customHeight="1">
      <c r="A96065" s="3">
        <v>436998.0</v>
      </c>
      <c r="B96065" s="3">
        <v>7831.0</v>
      </c>
      <c r="C96065" s="70">
        <v>44298.83506944445</v>
      </c>
      <c r="D96065" s="3">
        <v>12950.0</v>
      </c>
      <c r="E96065" s="4">
        <v>1200.0</v>
      </c>
      <c r="F96065" s="5">
        <f t="shared" si="1"/>
        <v>44166.16981</v>
      </c>
      <c r="G96065" s="6">
        <f t="shared" si="2"/>
        <v>0</v>
      </c>
    </row>
    <row r="96066" ht="14.25" customHeight="1">
      <c r="A96066" s="3">
        <v>437003.0</v>
      </c>
      <c r="B96066" s="3">
        <v>10432.0</v>
      </c>
      <c r="C96066" s="70">
        <v>44298.83539351852</v>
      </c>
      <c r="D96066" s="3">
        <v>12030.0</v>
      </c>
      <c r="E96066" s="4">
        <v>1200.0</v>
      </c>
      <c r="F96066" s="5">
        <f t="shared" si="1"/>
        <v>43832.41263</v>
      </c>
      <c r="G96066" s="6">
        <f t="shared" si="2"/>
        <v>0</v>
      </c>
    </row>
    <row r="96067" ht="14.25" customHeight="1">
      <c r="A96067" s="3">
        <v>437006.0</v>
      </c>
      <c r="B96067" s="3">
        <v>7149.0</v>
      </c>
      <c r="C96067" s="70">
        <v>44298.83606481482</v>
      </c>
      <c r="D96067" s="3">
        <v>3465.0</v>
      </c>
      <c r="E96067" s="4">
        <v>960.0</v>
      </c>
      <c r="F96067" s="5">
        <f t="shared" si="1"/>
        <v>44287.20759</v>
      </c>
      <c r="G96067" s="6">
        <f t="shared" si="2"/>
        <v>0</v>
      </c>
    </row>
    <row r="96068" ht="14.25" customHeight="1">
      <c r="A96068" s="3">
        <v>437013.0</v>
      </c>
      <c r="B96068" s="3">
        <v>9630.0</v>
      </c>
      <c r="C96068" s="70">
        <v>44298.83907407407</v>
      </c>
      <c r="D96068" s="3">
        <v>10460.0</v>
      </c>
      <c r="E96068" s="4">
        <v>0.0</v>
      </c>
      <c r="F96068" s="5">
        <f t="shared" si="1"/>
        <v>44287.10543</v>
      </c>
      <c r="G96068" s="6">
        <f t="shared" si="2"/>
        <v>0</v>
      </c>
    </row>
    <row r="96069" ht="14.25" customHeight="1">
      <c r="A96069" s="3">
        <v>437020.0</v>
      </c>
      <c r="B96069" s="3">
        <v>4397.0</v>
      </c>
      <c r="C96069" s="70">
        <v>44298.83982638889</v>
      </c>
      <c r="D96069" s="3">
        <v>7193.0</v>
      </c>
      <c r="E96069" s="4">
        <v>1200.0</v>
      </c>
      <c r="F96069" s="5">
        <f t="shared" si="1"/>
        <v>44197.46777</v>
      </c>
      <c r="G96069" s="6">
        <f t="shared" si="2"/>
        <v>0</v>
      </c>
    </row>
    <row r="96070" ht="14.25" customHeight="1">
      <c r="A96070" s="3">
        <v>437021.0</v>
      </c>
      <c r="B96070" s="3">
        <v>2990.0</v>
      </c>
      <c r="C96070" s="70">
        <v>44298.84085648148</v>
      </c>
      <c r="D96070" s="3">
        <v>13731.0</v>
      </c>
      <c r="E96070" s="4">
        <v>1200.0</v>
      </c>
      <c r="F96070" s="5">
        <f t="shared" si="1"/>
        <v>44168.80286</v>
      </c>
      <c r="G96070" s="6">
        <f t="shared" si="2"/>
        <v>0</v>
      </c>
    </row>
    <row r="96071" ht="14.25" customHeight="1">
      <c r="A96071" s="3">
        <v>437028.0</v>
      </c>
      <c r="B96071" s="3">
        <v>5882.0</v>
      </c>
      <c r="C96071" s="70">
        <v>44298.84292824074</v>
      </c>
      <c r="D96071" s="3">
        <v>6470.0</v>
      </c>
      <c r="E96071" s="4">
        <v>1200.0</v>
      </c>
      <c r="F96071" s="5">
        <f t="shared" si="1"/>
        <v>44075.47045</v>
      </c>
      <c r="G96071" s="6">
        <f t="shared" si="2"/>
        <v>0</v>
      </c>
    </row>
    <row r="96072" ht="14.25" customHeight="1">
      <c r="A96072" s="3">
        <v>437033.0</v>
      </c>
      <c r="B96072" s="3">
        <v>12326.0</v>
      </c>
      <c r="C96072" s="70">
        <v>44298.84490740741</v>
      </c>
      <c r="D96072" s="3">
        <v>13102.0</v>
      </c>
      <c r="E96072" s="4">
        <v>1200.0</v>
      </c>
      <c r="F96072" s="5">
        <f t="shared" si="1"/>
        <v>44166.35735</v>
      </c>
      <c r="G96072" s="6">
        <f t="shared" si="2"/>
        <v>0</v>
      </c>
    </row>
    <row r="96073" ht="14.25" customHeight="1">
      <c r="A96073" s="3">
        <v>437038.0</v>
      </c>
      <c r="B96073" s="3">
        <v>10739.0</v>
      </c>
      <c r="C96073" s="70">
        <v>44298.84594907407</v>
      </c>
      <c r="D96073" s="3">
        <v>7817.0</v>
      </c>
      <c r="E96073" s="4">
        <v>1200.0</v>
      </c>
      <c r="F96073" s="5">
        <f t="shared" si="1"/>
        <v>44136.68279</v>
      </c>
      <c r="G96073" s="6">
        <f t="shared" si="2"/>
        <v>0</v>
      </c>
    </row>
    <row r="96074" ht="14.25" customHeight="1">
      <c r="A96074" s="3">
        <v>437043.0</v>
      </c>
      <c r="B96074" s="3">
        <v>8664.0</v>
      </c>
      <c r="C96074" s="70">
        <v>44298.84769675926</v>
      </c>
      <c r="D96074" s="3">
        <v>4236.0</v>
      </c>
      <c r="E96074" s="4">
        <v>1200.0</v>
      </c>
      <c r="F96074" s="5">
        <f t="shared" si="1"/>
        <v>44013.68216</v>
      </c>
      <c r="G96074" s="6">
        <f t="shared" si="2"/>
        <v>0</v>
      </c>
    </row>
    <row r="96075" ht="14.25" customHeight="1">
      <c r="A96075" s="3">
        <v>437048.0</v>
      </c>
      <c r="B96075" s="3">
        <v>3064.0</v>
      </c>
      <c r="C96075" s="70">
        <v>44298.85078703704</v>
      </c>
      <c r="D96075" s="3">
        <v>13102.0</v>
      </c>
      <c r="E96075" s="4">
        <v>1200.0</v>
      </c>
      <c r="F96075" s="5">
        <f t="shared" si="1"/>
        <v>44166.35735</v>
      </c>
      <c r="G96075" s="6">
        <f t="shared" si="2"/>
        <v>0</v>
      </c>
    </row>
    <row r="96076" ht="14.25" customHeight="1">
      <c r="A96076" s="3">
        <v>437053.0</v>
      </c>
      <c r="B96076" s="3">
        <v>8331.0</v>
      </c>
      <c r="C96076" s="70">
        <v>44298.85846064815</v>
      </c>
      <c r="D96076" s="3">
        <v>7370.0</v>
      </c>
      <c r="E96076" s="4">
        <v>0.0</v>
      </c>
      <c r="F96076" s="5">
        <f t="shared" si="1"/>
        <v>43983.5026</v>
      </c>
      <c r="G96076" s="6">
        <f t="shared" si="2"/>
        <v>0</v>
      </c>
    </row>
    <row r="96077" ht="14.25" customHeight="1">
      <c r="A96077" s="3">
        <v>437056.0</v>
      </c>
      <c r="B96077" s="3">
        <v>7420.0</v>
      </c>
      <c r="C96077" s="70">
        <v>44298.85858796296</v>
      </c>
      <c r="D96077" s="3">
        <v>12504.0</v>
      </c>
      <c r="E96077" s="4">
        <v>960.0</v>
      </c>
      <c r="F96077" s="5">
        <f t="shared" si="1"/>
        <v>43833.39757</v>
      </c>
      <c r="G96077" s="6">
        <f t="shared" si="2"/>
        <v>0</v>
      </c>
    </row>
    <row r="96078" ht="14.25" customHeight="1">
      <c r="A96078" s="3">
        <v>437057.0</v>
      </c>
      <c r="B96078" s="3">
        <v>5420.0</v>
      </c>
      <c r="C96078" s="70">
        <v>44298.86278935185</v>
      </c>
      <c r="D96078" s="3">
        <v>6230.0</v>
      </c>
      <c r="E96078" s="4">
        <v>1200.0</v>
      </c>
      <c r="F96078" s="5">
        <f t="shared" si="1"/>
        <v>44256.05649</v>
      </c>
      <c r="G96078" s="6">
        <f t="shared" si="2"/>
        <v>0</v>
      </c>
    </row>
    <row r="96079" ht="14.25" customHeight="1">
      <c r="A96079" s="3">
        <v>437063.0</v>
      </c>
      <c r="B96079" s="3">
        <v>13130.0</v>
      </c>
      <c r="C96079" s="70">
        <v>44298.86527777778</v>
      </c>
      <c r="D96079" s="3">
        <v>9309.0</v>
      </c>
      <c r="E96079" s="4">
        <v>1200.0</v>
      </c>
      <c r="F96079" s="5">
        <f t="shared" si="1"/>
        <v>43862.64743</v>
      </c>
      <c r="G96079" s="6">
        <f t="shared" si="2"/>
        <v>0</v>
      </c>
    </row>
    <row r="96080" ht="14.25" customHeight="1">
      <c r="A96080" s="3">
        <v>437068.0</v>
      </c>
      <c r="B96080" s="3">
        <v>8815.0</v>
      </c>
      <c r="C96080" s="70">
        <v>44298.86805555555</v>
      </c>
      <c r="D96080" s="3">
        <v>4720.0</v>
      </c>
      <c r="E96080" s="4">
        <v>0.0</v>
      </c>
      <c r="F96080" s="5">
        <f t="shared" si="1"/>
        <v>44256.61669</v>
      </c>
      <c r="G96080" s="6">
        <f t="shared" si="2"/>
        <v>0</v>
      </c>
    </row>
    <row r="96081" ht="14.25" customHeight="1">
      <c r="A96081" s="3">
        <v>437069.0</v>
      </c>
      <c r="B96081" s="3">
        <v>13298.0</v>
      </c>
      <c r="C96081" s="70">
        <v>44298.87</v>
      </c>
      <c r="D96081" s="3">
        <v>9755.0</v>
      </c>
      <c r="E96081" s="4">
        <v>1200.0</v>
      </c>
      <c r="F96081" s="5">
        <f t="shared" si="1"/>
        <v>44167.09987</v>
      </c>
      <c r="G96081" s="6">
        <f t="shared" si="2"/>
        <v>0</v>
      </c>
    </row>
    <row r="96082" ht="14.25" customHeight="1">
      <c r="A96082" s="3">
        <v>437072.0</v>
      </c>
      <c r="B96082" s="3">
        <v>11944.0</v>
      </c>
      <c r="C96082" s="70">
        <v>44298.87136574074</v>
      </c>
      <c r="D96082" s="3">
        <v>2598.0</v>
      </c>
      <c r="E96082" s="4">
        <v>1200.0</v>
      </c>
      <c r="F96082" s="5">
        <f t="shared" si="1"/>
        <v>44137.03645</v>
      </c>
      <c r="G96082" s="6">
        <f t="shared" si="2"/>
        <v>0</v>
      </c>
    </row>
    <row r="96083" ht="14.25" customHeight="1">
      <c r="A96083" s="3">
        <v>437075.0</v>
      </c>
      <c r="B96083" s="3">
        <v>5882.0</v>
      </c>
      <c r="C96083" s="70">
        <v>44298.87349537037</v>
      </c>
      <c r="D96083" s="3">
        <v>8103.0</v>
      </c>
      <c r="E96083" s="4">
        <v>1200.0</v>
      </c>
      <c r="F96083" s="5">
        <f t="shared" si="1"/>
        <v>44105.6183</v>
      </c>
      <c r="G96083" s="6">
        <f t="shared" si="2"/>
        <v>0</v>
      </c>
    </row>
    <row r="96084" ht="14.25" customHeight="1">
      <c r="A96084" s="3">
        <v>437079.0</v>
      </c>
      <c r="B96084" s="3">
        <v>6998.0</v>
      </c>
      <c r="C96084" s="70">
        <v>44298.87775462963</v>
      </c>
      <c r="D96084" s="3">
        <v>6558.0</v>
      </c>
      <c r="E96084" s="4">
        <v>1200.0</v>
      </c>
      <c r="F96084" s="5">
        <f t="shared" si="1"/>
        <v>44201.39693</v>
      </c>
      <c r="G96084" s="6">
        <f t="shared" si="2"/>
        <v>0</v>
      </c>
    </row>
    <row r="96085" ht="14.25" customHeight="1">
      <c r="A96085" s="3">
        <v>437085.0</v>
      </c>
      <c r="B96085" s="3">
        <v>12677.0</v>
      </c>
      <c r="C96085" s="70">
        <v>44298.87994212963</v>
      </c>
      <c r="D96085" s="3">
        <v>4947.0</v>
      </c>
      <c r="E96085" s="4">
        <v>1200.0</v>
      </c>
      <c r="F96085" s="5">
        <f t="shared" si="1"/>
        <v>43983.62814</v>
      </c>
      <c r="G96085" s="6">
        <f t="shared" si="2"/>
        <v>0</v>
      </c>
    </row>
    <row r="96086" ht="14.25" customHeight="1">
      <c r="A96086" s="3">
        <v>437089.0</v>
      </c>
      <c r="B96086" s="3">
        <v>1392.0</v>
      </c>
      <c r="C96086" s="70">
        <v>44298.88112268518</v>
      </c>
      <c r="D96086" s="3">
        <v>6025.0</v>
      </c>
      <c r="E96086" s="4">
        <v>0.0</v>
      </c>
      <c r="F96086" s="5">
        <f t="shared" si="1"/>
        <v>44136.58736</v>
      </c>
      <c r="G96086" s="6">
        <f t="shared" si="2"/>
        <v>0</v>
      </c>
    </row>
    <row r="96087" ht="14.25" customHeight="1">
      <c r="A96087" s="3">
        <v>437092.0</v>
      </c>
      <c r="B96087" s="3">
        <v>10414.0</v>
      </c>
      <c r="C96087" s="70">
        <v>44298.88170138889</v>
      </c>
      <c r="D96087" s="3">
        <v>12884.0</v>
      </c>
      <c r="E96087" s="4">
        <v>1200.0</v>
      </c>
      <c r="F96087" s="5">
        <f t="shared" si="1"/>
        <v>44197.18885</v>
      </c>
      <c r="G96087" s="6">
        <f t="shared" si="2"/>
        <v>0</v>
      </c>
    </row>
    <row r="96088" ht="14.25" customHeight="1">
      <c r="A96088" s="3">
        <v>437099.0</v>
      </c>
      <c r="B96088" s="3">
        <v>11970.0</v>
      </c>
      <c r="C96088" s="70">
        <v>44298.88685185185</v>
      </c>
      <c r="D96088" s="3">
        <v>3821.0</v>
      </c>
      <c r="E96088" s="4">
        <v>1200.0</v>
      </c>
      <c r="F96088" s="5">
        <f t="shared" si="1"/>
        <v>43835.01995</v>
      </c>
      <c r="G96088" s="6">
        <f t="shared" si="2"/>
        <v>0</v>
      </c>
    </row>
    <row r="96089" ht="14.25" customHeight="1">
      <c r="A96089" s="3">
        <v>437111.0</v>
      </c>
      <c r="B96089" s="3">
        <v>7582.0</v>
      </c>
      <c r="C96089" s="70">
        <v>44298.8921412037</v>
      </c>
      <c r="D96089" s="3">
        <v>704.0</v>
      </c>
      <c r="E96089" s="4">
        <v>1200.0</v>
      </c>
      <c r="F96089" s="5">
        <f t="shared" si="1"/>
        <v>44075.20332</v>
      </c>
      <c r="G96089" s="6">
        <f t="shared" si="2"/>
        <v>0</v>
      </c>
    </row>
    <row r="96090" ht="14.25" customHeight="1">
      <c r="A96090" s="3">
        <v>437118.0</v>
      </c>
      <c r="B96090" s="3">
        <v>1481.0</v>
      </c>
      <c r="C96090" s="70">
        <v>44298.89225694445</v>
      </c>
      <c r="D96090" s="3">
        <v>11700.0</v>
      </c>
      <c r="E96090" s="4">
        <v>1200.0</v>
      </c>
      <c r="F96090" s="5">
        <f t="shared" si="1"/>
        <v>43833.01934</v>
      </c>
      <c r="G96090" s="6">
        <f t="shared" si="2"/>
        <v>0</v>
      </c>
    </row>
    <row r="96091" ht="14.25" customHeight="1">
      <c r="A96091" s="3">
        <v>437121.0</v>
      </c>
      <c r="B96091" s="3">
        <v>3840.0</v>
      </c>
      <c r="C96091" s="70">
        <v>44298.89296296296</v>
      </c>
      <c r="D96091" s="3">
        <v>1897.0</v>
      </c>
      <c r="E96091" s="4">
        <v>1200.0</v>
      </c>
      <c r="F96091" s="5">
        <f t="shared" si="1"/>
        <v>44166.03487</v>
      </c>
      <c r="G96091" s="6">
        <f t="shared" si="2"/>
        <v>0</v>
      </c>
    </row>
    <row r="96092" ht="14.25" customHeight="1">
      <c r="A96092" s="3">
        <v>437122.0</v>
      </c>
      <c r="B96092" s="3">
        <v>4660.0</v>
      </c>
      <c r="C96092" s="70">
        <v>44298.89305555556</v>
      </c>
      <c r="D96092" s="3">
        <v>8364.0</v>
      </c>
      <c r="E96092" s="4">
        <v>1200.0</v>
      </c>
      <c r="F96092" s="5">
        <f t="shared" si="1"/>
        <v>44197.98635</v>
      </c>
      <c r="G96092" s="6">
        <f t="shared" si="2"/>
        <v>0</v>
      </c>
    </row>
    <row r="96093" ht="14.25" customHeight="1">
      <c r="A96093" s="3">
        <v>437126.0</v>
      </c>
      <c r="B96093" s="3">
        <v>10781.0</v>
      </c>
      <c r="C96093" s="70">
        <v>44298.89976851852</v>
      </c>
      <c r="D96093" s="3">
        <v>291.0</v>
      </c>
      <c r="E96093" s="4">
        <v>1200.0</v>
      </c>
      <c r="F96093" s="5">
        <f t="shared" si="1"/>
        <v>44197.0728</v>
      </c>
      <c r="G96093" s="6">
        <f t="shared" si="2"/>
        <v>0</v>
      </c>
    </row>
    <row r="96094" ht="14.25" customHeight="1">
      <c r="A96094" s="3">
        <v>437127.0</v>
      </c>
      <c r="B96094" s="3">
        <v>4486.0</v>
      </c>
      <c r="C96094" s="70">
        <v>44298.90506944444</v>
      </c>
      <c r="D96094" s="3">
        <v>1834.0</v>
      </c>
      <c r="E96094" s="4">
        <v>1200.0</v>
      </c>
      <c r="F96094" s="5">
        <f t="shared" si="1"/>
        <v>44045.60308</v>
      </c>
      <c r="G96094" s="6">
        <f t="shared" si="2"/>
        <v>0</v>
      </c>
    </row>
    <row r="96095" ht="14.25" customHeight="1">
      <c r="A96095" s="3">
        <v>437130.0</v>
      </c>
      <c r="B96095" s="3">
        <v>9527.0</v>
      </c>
      <c r="C96095" s="70">
        <v>44298.91123842593</v>
      </c>
      <c r="D96095" s="3">
        <v>13906.0</v>
      </c>
      <c r="E96095" s="4">
        <v>1200.0</v>
      </c>
      <c r="F96095" s="5">
        <f t="shared" si="1"/>
        <v>44166.63192</v>
      </c>
      <c r="G96095" s="6">
        <f t="shared" si="2"/>
        <v>0</v>
      </c>
    </row>
    <row r="96096" ht="14.25" customHeight="1">
      <c r="A96096" s="3">
        <v>437137.0</v>
      </c>
      <c r="B96096" s="3">
        <v>12515.0</v>
      </c>
      <c r="C96096" s="70">
        <v>44298.91511574074</v>
      </c>
      <c r="D96096" s="3">
        <v>7062.0</v>
      </c>
      <c r="E96096" s="4">
        <v>1200.0</v>
      </c>
      <c r="F96096" s="5">
        <f t="shared" si="1"/>
        <v>43832.0402</v>
      </c>
      <c r="G96096" s="6">
        <f t="shared" si="2"/>
        <v>0</v>
      </c>
    </row>
    <row r="96097" ht="14.25" customHeight="1">
      <c r="A96097" s="3">
        <v>437140.0</v>
      </c>
      <c r="B96097" s="3">
        <v>10513.0</v>
      </c>
      <c r="C96097" s="70">
        <v>44298.91668981482</v>
      </c>
      <c r="D96097" s="3">
        <v>9309.0</v>
      </c>
      <c r="E96097" s="4">
        <v>1200.0</v>
      </c>
      <c r="F96097" s="5">
        <f t="shared" si="1"/>
        <v>43862.64743</v>
      </c>
      <c r="G96097" s="6">
        <f t="shared" si="2"/>
        <v>0</v>
      </c>
    </row>
    <row r="96098" ht="14.25" customHeight="1">
      <c r="A96098" s="3">
        <v>437145.0</v>
      </c>
      <c r="B96098" s="3">
        <v>6282.0</v>
      </c>
      <c r="C96098" s="70">
        <v>44298.91965277777</v>
      </c>
      <c r="D96098" s="3">
        <v>4296.0</v>
      </c>
      <c r="E96098" s="4">
        <v>1200.0</v>
      </c>
      <c r="F96098" s="5">
        <f t="shared" si="1"/>
        <v>44256.84777</v>
      </c>
      <c r="G96098" s="6">
        <f t="shared" si="2"/>
        <v>0</v>
      </c>
    </row>
    <row r="96099" ht="14.25" customHeight="1">
      <c r="A96099" s="3">
        <v>437152.0</v>
      </c>
      <c r="B96099" s="3">
        <v>1058.0</v>
      </c>
      <c r="C96099" s="70">
        <v>44298.93042824074</v>
      </c>
      <c r="D96099" s="3">
        <v>2628.0</v>
      </c>
      <c r="E96099" s="4">
        <v>1200.0</v>
      </c>
      <c r="F96099" s="5">
        <f t="shared" si="1"/>
        <v>44077.03214</v>
      </c>
      <c r="G96099" s="6">
        <f t="shared" si="2"/>
        <v>0</v>
      </c>
    </row>
    <row r="96100" ht="14.25" customHeight="1">
      <c r="A96100" s="3">
        <v>437153.0</v>
      </c>
      <c r="B96100" s="3">
        <v>7694.0</v>
      </c>
      <c r="C96100" s="70">
        <v>44298.93280092593</v>
      </c>
      <c r="D96100" s="3">
        <v>6631.0</v>
      </c>
      <c r="E96100" s="4">
        <v>1200.0</v>
      </c>
      <c r="F96100" s="5">
        <f t="shared" si="1"/>
        <v>43952.97714</v>
      </c>
      <c r="G96100" s="6">
        <f t="shared" si="2"/>
        <v>0</v>
      </c>
    </row>
    <row r="96101" ht="14.25" customHeight="1">
      <c r="A96101" s="3">
        <v>437155.0</v>
      </c>
      <c r="B96101" s="3">
        <v>1820.0</v>
      </c>
      <c r="C96101" s="70">
        <v>44298.9328587963</v>
      </c>
      <c r="D96101" s="3">
        <v>2780.0</v>
      </c>
      <c r="E96101" s="4">
        <v>1200.0</v>
      </c>
      <c r="F96101" s="5">
        <f t="shared" si="1"/>
        <v>44044.35063</v>
      </c>
      <c r="G96101" s="6">
        <f t="shared" si="2"/>
        <v>0</v>
      </c>
    </row>
    <row r="96102" ht="14.25" customHeight="1">
      <c r="A96102" s="3">
        <v>437158.0</v>
      </c>
      <c r="B96102" s="3">
        <v>3893.0</v>
      </c>
      <c r="C96102" s="70">
        <v>44298.93688657408</v>
      </c>
      <c r="D96102" s="3">
        <v>13812.0</v>
      </c>
      <c r="E96102" s="4">
        <v>1200.0</v>
      </c>
      <c r="F96102" s="5">
        <f t="shared" si="1"/>
        <v>44105.46674</v>
      </c>
      <c r="G96102" s="6">
        <f t="shared" si="2"/>
        <v>0</v>
      </c>
    </row>
    <row r="96103" ht="14.25" customHeight="1">
      <c r="A96103" s="3">
        <v>437163.0</v>
      </c>
      <c r="B96103" s="3">
        <v>433.0</v>
      </c>
      <c r="C96103" s="70">
        <v>44298.93842592592</v>
      </c>
      <c r="D96103" s="3">
        <v>11835.0</v>
      </c>
      <c r="E96103" s="4">
        <v>1200.0</v>
      </c>
      <c r="F96103" s="5">
        <f t="shared" si="1"/>
        <v>43922.84409</v>
      </c>
      <c r="G96103" s="6">
        <f t="shared" si="2"/>
        <v>0</v>
      </c>
    </row>
    <row r="96104" ht="14.25" customHeight="1">
      <c r="A96104" s="3">
        <v>437168.0</v>
      </c>
      <c r="B96104" s="3">
        <v>296.0</v>
      </c>
      <c r="C96104" s="70">
        <v>44298.93954861111</v>
      </c>
      <c r="D96104" s="3">
        <v>5187.0</v>
      </c>
      <c r="E96104" s="4">
        <v>1200.0</v>
      </c>
      <c r="F96104" s="5">
        <f t="shared" si="1"/>
        <v>44287.62541</v>
      </c>
      <c r="G96104" s="6">
        <f t="shared" si="2"/>
        <v>0</v>
      </c>
    </row>
    <row r="96105" ht="14.25" customHeight="1">
      <c r="A96105" s="3">
        <v>437172.0</v>
      </c>
      <c r="B96105" s="3">
        <v>7240.0</v>
      </c>
      <c r="C96105" s="70">
        <v>44298.94186342593</v>
      </c>
      <c r="D96105" s="3">
        <v>11551.0</v>
      </c>
      <c r="E96105" s="4">
        <v>0.0</v>
      </c>
      <c r="F96105" s="5">
        <f t="shared" si="1"/>
        <v>43983.33884</v>
      </c>
      <c r="G96105" s="6">
        <f t="shared" si="2"/>
        <v>0</v>
      </c>
    </row>
    <row r="96106" ht="14.25" customHeight="1">
      <c r="A96106" s="3">
        <v>437175.0</v>
      </c>
      <c r="B96106" s="3">
        <v>2956.0</v>
      </c>
      <c r="C96106" s="70">
        <v>44298.9437962963</v>
      </c>
      <c r="D96106" s="3">
        <v>7964.0</v>
      </c>
      <c r="E96106" s="4">
        <v>1200.0</v>
      </c>
      <c r="F96106" s="5">
        <f t="shared" si="1"/>
        <v>44166.44638</v>
      </c>
      <c r="G96106" s="6">
        <f t="shared" si="2"/>
        <v>0</v>
      </c>
    </row>
    <row r="96107" ht="14.25" customHeight="1">
      <c r="A96107" s="3">
        <v>437182.0</v>
      </c>
      <c r="B96107" s="3">
        <v>8400.0</v>
      </c>
      <c r="C96107" s="70">
        <v>44298.94412037037</v>
      </c>
      <c r="D96107" s="3">
        <v>8036.0</v>
      </c>
      <c r="E96107" s="4">
        <v>960.0</v>
      </c>
      <c r="F96107" s="5">
        <f t="shared" si="1"/>
        <v>44167.58483</v>
      </c>
      <c r="G96107" s="6">
        <f t="shared" si="2"/>
        <v>0</v>
      </c>
    </row>
    <row r="96108" ht="14.25" customHeight="1">
      <c r="A96108" s="3">
        <v>437189.0</v>
      </c>
      <c r="B96108" s="3">
        <v>10173.0</v>
      </c>
      <c r="C96108" s="70">
        <v>44298.95480324074</v>
      </c>
      <c r="D96108" s="3">
        <v>10869.0</v>
      </c>
      <c r="E96108" s="4">
        <v>1200.0</v>
      </c>
      <c r="F96108" s="5">
        <f t="shared" si="1"/>
        <v>44105.63899</v>
      </c>
      <c r="G96108" s="6">
        <f t="shared" si="2"/>
        <v>0</v>
      </c>
    </row>
    <row r="96109" ht="14.25" customHeight="1">
      <c r="A96109" s="3">
        <v>437195.0</v>
      </c>
      <c r="B96109" s="3">
        <v>13964.0</v>
      </c>
      <c r="C96109" s="70">
        <v>44298.95653935185</v>
      </c>
      <c r="D96109" s="3">
        <v>13853.0</v>
      </c>
      <c r="E96109" s="4">
        <v>1200.0</v>
      </c>
      <c r="F96109" s="5">
        <f t="shared" si="1"/>
        <v>44075.26497</v>
      </c>
      <c r="G96109" s="6">
        <f t="shared" si="2"/>
        <v>0</v>
      </c>
    </row>
    <row r="96110" ht="14.25" customHeight="1">
      <c r="A96110" s="3">
        <v>437202.0</v>
      </c>
      <c r="B96110" s="3">
        <v>8700.0</v>
      </c>
      <c r="C96110" s="70">
        <v>44298.95659722222</v>
      </c>
      <c r="D96110" s="3">
        <v>5355.0</v>
      </c>
      <c r="E96110" s="4">
        <v>1200.0</v>
      </c>
      <c r="F96110" s="5">
        <f t="shared" si="1"/>
        <v>43985.12619</v>
      </c>
      <c r="G96110" s="6">
        <f t="shared" si="2"/>
        <v>0</v>
      </c>
    </row>
    <row r="96111" ht="14.25" customHeight="1">
      <c r="A96111" s="3">
        <v>437208.0</v>
      </c>
      <c r="B96111" s="3">
        <v>5146.0</v>
      </c>
      <c r="C96111" s="70">
        <v>44298.95701388889</v>
      </c>
      <c r="D96111" s="3">
        <v>10783.0</v>
      </c>
      <c r="E96111" s="4">
        <v>1200.0</v>
      </c>
      <c r="F96111" s="5">
        <f t="shared" si="1"/>
        <v>43862.8385</v>
      </c>
      <c r="G96111" s="6">
        <f t="shared" si="2"/>
        <v>0</v>
      </c>
    </row>
    <row r="96112" ht="14.25" customHeight="1">
      <c r="A96112" s="3">
        <v>437214.0</v>
      </c>
      <c r="B96112" s="3">
        <v>10578.0</v>
      </c>
      <c r="C96112" s="70">
        <v>44298.96086805555</v>
      </c>
      <c r="D96112" s="3">
        <v>13969.0</v>
      </c>
      <c r="E96112" s="4">
        <v>1200.0</v>
      </c>
      <c r="F96112" s="5">
        <f t="shared" si="1"/>
        <v>44256.18155</v>
      </c>
      <c r="G96112" s="6">
        <f t="shared" si="2"/>
        <v>0</v>
      </c>
    </row>
    <row r="96113" ht="14.25" customHeight="1">
      <c r="A96113" s="3">
        <v>437216.0</v>
      </c>
      <c r="B96113" s="3">
        <v>5379.0</v>
      </c>
      <c r="C96113" s="70">
        <v>44298.96231481482</v>
      </c>
      <c r="D96113" s="3">
        <v>1329.0</v>
      </c>
      <c r="E96113" s="4">
        <v>1200.0</v>
      </c>
      <c r="F96113" s="5">
        <f t="shared" si="1"/>
        <v>44075.26436</v>
      </c>
      <c r="G96113" s="6">
        <f t="shared" si="2"/>
        <v>0</v>
      </c>
    </row>
    <row r="96114" ht="14.25" customHeight="1">
      <c r="A96114" s="3">
        <v>437219.0</v>
      </c>
      <c r="B96114" s="3">
        <v>4544.0</v>
      </c>
      <c r="C96114" s="70">
        <v>44298.96284722222</v>
      </c>
      <c r="D96114" s="3">
        <v>8036.0</v>
      </c>
      <c r="E96114" s="4">
        <v>960.0</v>
      </c>
      <c r="F96114" s="5">
        <f t="shared" si="1"/>
        <v>44167.58483</v>
      </c>
      <c r="G96114" s="6">
        <f t="shared" si="2"/>
        <v>0</v>
      </c>
    </row>
    <row r="96115" ht="14.25" customHeight="1">
      <c r="A96115" s="3">
        <v>437226.0</v>
      </c>
      <c r="B96115" s="3">
        <v>9766.0</v>
      </c>
      <c r="C96115" s="70">
        <v>44298.96412037037</v>
      </c>
      <c r="D96115" s="3">
        <v>12897.0</v>
      </c>
      <c r="E96115" s="4">
        <v>1200.0</v>
      </c>
      <c r="F96115" s="5">
        <f t="shared" si="1"/>
        <v>44198.16616</v>
      </c>
      <c r="G96115" s="6">
        <f t="shared" si="2"/>
        <v>0</v>
      </c>
    </row>
    <row r="96116" ht="14.25" customHeight="1">
      <c r="A96116" s="3">
        <v>437229.0</v>
      </c>
      <c r="B96116" s="3">
        <v>7831.0</v>
      </c>
      <c r="C96116" s="70">
        <v>44298.9659375</v>
      </c>
      <c r="D96116" s="3">
        <v>11264.0</v>
      </c>
      <c r="E96116" s="4">
        <v>1200.0</v>
      </c>
      <c r="F96116" s="5">
        <f t="shared" si="1"/>
        <v>44228.13782</v>
      </c>
      <c r="G96116" s="6">
        <f t="shared" si="2"/>
        <v>0</v>
      </c>
    </row>
    <row r="96117" ht="14.25" customHeight="1">
      <c r="A96117" s="3">
        <v>437230.0</v>
      </c>
      <c r="B96117" s="3">
        <v>12435.0</v>
      </c>
      <c r="C96117" s="70">
        <v>44298.96620370371</v>
      </c>
      <c r="D96117" s="3">
        <v>2338.0</v>
      </c>
      <c r="E96117" s="4">
        <v>1200.0</v>
      </c>
      <c r="F96117" s="5">
        <f t="shared" si="1"/>
        <v>43952.0159</v>
      </c>
      <c r="G96117" s="6">
        <f t="shared" si="2"/>
        <v>0</v>
      </c>
    </row>
    <row r="96118" ht="14.25" customHeight="1">
      <c r="A96118" s="3">
        <v>437234.0</v>
      </c>
      <c r="B96118" s="3">
        <v>6791.0</v>
      </c>
      <c r="C96118" s="70">
        <v>44298.9671875</v>
      </c>
      <c r="D96118" s="3">
        <v>6631.0</v>
      </c>
      <c r="E96118" s="4">
        <v>1200.0</v>
      </c>
      <c r="F96118" s="5">
        <f t="shared" si="1"/>
        <v>43952.97714</v>
      </c>
      <c r="G96118" s="6">
        <f t="shared" si="2"/>
        <v>0</v>
      </c>
    </row>
    <row r="96119" ht="14.25" customHeight="1">
      <c r="A96119" s="3">
        <v>437237.0</v>
      </c>
      <c r="B96119" s="3">
        <v>8025.0</v>
      </c>
      <c r="C96119" s="70">
        <v>44298.96836805555</v>
      </c>
      <c r="D96119" s="3">
        <v>10803.0</v>
      </c>
      <c r="E96119" s="4">
        <v>1200.0</v>
      </c>
      <c r="F96119" s="5">
        <f t="shared" si="1"/>
        <v>44044.3623</v>
      </c>
      <c r="G96119" s="6">
        <f t="shared" si="2"/>
        <v>0</v>
      </c>
    </row>
    <row r="96120" ht="14.25" customHeight="1">
      <c r="A96120" s="3">
        <v>437244.0</v>
      </c>
      <c r="B96120" s="3">
        <v>710.0</v>
      </c>
      <c r="C96120" s="70">
        <v>44298.97403935185</v>
      </c>
      <c r="D96120" s="3">
        <v>2405.0</v>
      </c>
      <c r="E96120" s="4">
        <v>1200.0</v>
      </c>
      <c r="F96120" s="5">
        <f t="shared" si="1"/>
        <v>43891.5691</v>
      </c>
      <c r="G96120" s="6">
        <f t="shared" si="2"/>
        <v>0</v>
      </c>
    </row>
    <row r="96121" ht="14.25" customHeight="1">
      <c r="A96121" s="3">
        <v>437247.0</v>
      </c>
      <c r="B96121" s="3">
        <v>7211.0</v>
      </c>
      <c r="C96121" s="70">
        <v>44298.97564814815</v>
      </c>
      <c r="D96121" s="3">
        <v>10192.0</v>
      </c>
      <c r="E96121" s="4">
        <v>960.0</v>
      </c>
      <c r="F96121" s="5">
        <f t="shared" si="1"/>
        <v>44013.0236</v>
      </c>
      <c r="G96121" s="6">
        <f t="shared" si="2"/>
        <v>0</v>
      </c>
    </row>
    <row r="96122" ht="14.25" customHeight="1">
      <c r="A96122" s="3">
        <v>437253.0</v>
      </c>
      <c r="B96122" s="3">
        <v>2990.0</v>
      </c>
      <c r="C96122" s="70">
        <v>44298.97853009259</v>
      </c>
      <c r="D96122" s="3">
        <v>13969.0</v>
      </c>
      <c r="E96122" s="4">
        <v>1200.0</v>
      </c>
      <c r="F96122" s="5">
        <f t="shared" si="1"/>
        <v>44256.18155</v>
      </c>
      <c r="G96122" s="6">
        <f t="shared" si="2"/>
        <v>0</v>
      </c>
    </row>
    <row r="96123" ht="14.25" customHeight="1">
      <c r="A96123" s="3">
        <v>437260.0</v>
      </c>
      <c r="B96123" s="3">
        <v>13518.0</v>
      </c>
      <c r="C96123" s="70">
        <v>44298.98039351852</v>
      </c>
      <c r="D96123" s="3">
        <v>10968.0</v>
      </c>
      <c r="E96123" s="4">
        <v>1200.0</v>
      </c>
      <c r="F96123" s="5">
        <f t="shared" si="1"/>
        <v>44044.12738</v>
      </c>
      <c r="G96123" s="6">
        <f t="shared" si="2"/>
        <v>0</v>
      </c>
    </row>
    <row r="96124" ht="14.25" customHeight="1">
      <c r="A96124" s="3">
        <v>437265.0</v>
      </c>
      <c r="B96124" s="3">
        <v>3216.0</v>
      </c>
      <c r="C96124" s="70">
        <v>44298.98325231481</v>
      </c>
      <c r="D96124" s="3">
        <v>10526.0</v>
      </c>
      <c r="E96124" s="4">
        <v>960.0</v>
      </c>
      <c r="F96124" s="5">
        <f t="shared" si="1"/>
        <v>43922.45653</v>
      </c>
      <c r="G96124" s="6">
        <f t="shared" si="2"/>
        <v>0</v>
      </c>
    </row>
    <row r="96125" ht="14.25" customHeight="1">
      <c r="A96125" s="3">
        <v>437269.0</v>
      </c>
      <c r="B96125" s="3">
        <v>8600.0</v>
      </c>
      <c r="C96125" s="70">
        <v>44298.98664351852</v>
      </c>
      <c r="D96125" s="3">
        <v>13813.0</v>
      </c>
      <c r="E96125" s="4">
        <v>1200.0</v>
      </c>
      <c r="F96125" s="5">
        <f t="shared" si="1"/>
        <v>43923.31097</v>
      </c>
      <c r="G96125" s="6">
        <f t="shared" si="2"/>
        <v>0</v>
      </c>
    </row>
    <row r="96126" ht="14.25" customHeight="1">
      <c r="A96126" s="3">
        <v>437274.0</v>
      </c>
      <c r="B96126" s="3">
        <v>7535.0</v>
      </c>
      <c r="C96126" s="70">
        <v>44298.98672453704</v>
      </c>
      <c r="D96126" s="3">
        <v>13102.0</v>
      </c>
      <c r="E96126" s="4">
        <v>1200.0</v>
      </c>
      <c r="F96126" s="5">
        <f t="shared" si="1"/>
        <v>44166.35735</v>
      </c>
      <c r="G96126" s="6">
        <f t="shared" si="2"/>
        <v>0</v>
      </c>
    </row>
    <row r="96127" ht="14.25" customHeight="1">
      <c r="A96127" s="3">
        <v>437276.0</v>
      </c>
      <c r="B96127" s="3">
        <v>12325.0</v>
      </c>
      <c r="C96127" s="70">
        <v>44298.98678240741</v>
      </c>
      <c r="D96127" s="3">
        <v>6508.0</v>
      </c>
      <c r="E96127" s="4">
        <v>1200.0</v>
      </c>
      <c r="F96127" s="5">
        <f t="shared" si="1"/>
        <v>43922.19503</v>
      </c>
      <c r="G96127" s="6">
        <f t="shared" si="2"/>
        <v>0</v>
      </c>
    </row>
    <row r="96128" ht="14.25" customHeight="1">
      <c r="A96128" s="3">
        <v>437278.0</v>
      </c>
      <c r="B96128" s="3">
        <v>6608.0</v>
      </c>
      <c r="C96128" s="70">
        <v>44299.00136574074</v>
      </c>
      <c r="D96128" s="3">
        <v>4730.0</v>
      </c>
      <c r="E96128" s="4">
        <v>1200.0</v>
      </c>
      <c r="F96128" s="5">
        <f t="shared" si="1"/>
        <v>44228.86376</v>
      </c>
      <c r="G96128" s="6">
        <f t="shared" si="2"/>
        <v>0</v>
      </c>
    </row>
    <row r="96129" ht="14.25" customHeight="1">
      <c r="A96129" s="3">
        <v>437280.0</v>
      </c>
      <c r="B96129" s="3">
        <v>12051.0</v>
      </c>
      <c r="C96129" s="70">
        <v>44299.00332175926</v>
      </c>
      <c r="D96129" s="3">
        <v>291.0</v>
      </c>
      <c r="E96129" s="4">
        <v>1200.0</v>
      </c>
      <c r="F96129" s="5">
        <f t="shared" si="1"/>
        <v>44197.0728</v>
      </c>
      <c r="G96129" s="6">
        <f t="shared" si="2"/>
        <v>0</v>
      </c>
    </row>
    <row r="96130" ht="14.25" customHeight="1">
      <c r="A96130" s="3">
        <v>437281.0</v>
      </c>
      <c r="B96130" s="3">
        <v>2582.0</v>
      </c>
      <c r="C96130" s="70">
        <v>44299.00542824074</v>
      </c>
      <c r="D96130" s="3">
        <v>13813.0</v>
      </c>
      <c r="E96130" s="4">
        <v>1200.0</v>
      </c>
      <c r="F96130" s="5">
        <f t="shared" si="1"/>
        <v>43923.31097</v>
      </c>
      <c r="G96130" s="6">
        <f t="shared" si="2"/>
        <v>0</v>
      </c>
    </row>
    <row r="96131" ht="14.25" customHeight="1">
      <c r="A96131" s="3">
        <v>437282.0</v>
      </c>
      <c r="B96131" s="3">
        <v>12991.0</v>
      </c>
      <c r="C96131" s="70">
        <v>44299.0162037037</v>
      </c>
      <c r="D96131" s="3">
        <v>6025.0</v>
      </c>
      <c r="E96131" s="4">
        <v>0.0</v>
      </c>
      <c r="F96131" s="5">
        <f t="shared" si="1"/>
        <v>44136.58736</v>
      </c>
      <c r="G96131" s="6">
        <f t="shared" si="2"/>
        <v>0</v>
      </c>
    </row>
    <row r="96132" ht="14.25" customHeight="1">
      <c r="A96132" s="3">
        <v>437289.0</v>
      </c>
      <c r="B96132" s="3">
        <v>935.0</v>
      </c>
      <c r="C96132" s="70">
        <v>44299.01857638889</v>
      </c>
      <c r="D96132" s="3">
        <v>5952.0</v>
      </c>
      <c r="E96132" s="4">
        <v>1200.0</v>
      </c>
      <c r="F96132" s="5">
        <f t="shared" si="1"/>
        <v>44013.28098</v>
      </c>
      <c r="G96132" s="6">
        <f t="shared" si="2"/>
        <v>0</v>
      </c>
    </row>
    <row r="96133" ht="14.25" customHeight="1">
      <c r="A96133" s="3">
        <v>437291.0</v>
      </c>
      <c r="B96133" s="3">
        <v>13515.0</v>
      </c>
      <c r="C96133" s="70">
        <v>44299.02112268518</v>
      </c>
      <c r="D96133" s="3">
        <v>11726.0</v>
      </c>
      <c r="E96133" s="4">
        <v>1200.0</v>
      </c>
      <c r="F96133" s="5">
        <f t="shared" si="1"/>
        <v>43835.52642</v>
      </c>
      <c r="G96133" s="6">
        <f t="shared" si="2"/>
        <v>0</v>
      </c>
    </row>
    <row r="96134" ht="14.25" customHeight="1">
      <c r="A96134" s="3">
        <v>437293.0</v>
      </c>
      <c r="B96134" s="3">
        <v>591.0</v>
      </c>
      <c r="C96134" s="70">
        <v>44299.02267361111</v>
      </c>
      <c r="D96134" s="3">
        <v>8501.0</v>
      </c>
      <c r="E96134" s="4">
        <v>1200.0</v>
      </c>
      <c r="F96134" s="5">
        <f t="shared" si="1"/>
        <v>44166.42949</v>
      </c>
      <c r="G96134" s="6">
        <f t="shared" si="2"/>
        <v>0</v>
      </c>
    </row>
    <row r="96135" ht="14.25" customHeight="1">
      <c r="A96135" s="3">
        <v>437297.0</v>
      </c>
      <c r="B96135" s="3">
        <v>4817.0</v>
      </c>
      <c r="C96135" s="70">
        <v>44299.02628472223</v>
      </c>
      <c r="D96135" s="3">
        <v>7281.0</v>
      </c>
      <c r="E96135" s="4">
        <v>1200.0</v>
      </c>
      <c r="F96135" s="5">
        <f t="shared" si="1"/>
        <v>44136.28726</v>
      </c>
      <c r="G96135" s="6">
        <f t="shared" si="2"/>
        <v>0</v>
      </c>
    </row>
    <row r="96136" ht="14.25" customHeight="1">
      <c r="A96136" s="3">
        <v>437298.0</v>
      </c>
      <c r="B96136" s="3">
        <v>7725.0</v>
      </c>
      <c r="C96136" s="70">
        <v>44299.0272337963</v>
      </c>
      <c r="D96136" s="3">
        <v>4522.0</v>
      </c>
      <c r="E96136" s="4">
        <v>1200.0</v>
      </c>
      <c r="F96136" s="5">
        <f t="shared" si="1"/>
        <v>44136.15308</v>
      </c>
      <c r="G96136" s="6">
        <f t="shared" si="2"/>
        <v>0</v>
      </c>
    </row>
    <row r="96137" ht="14.25" customHeight="1">
      <c r="A96137" s="3">
        <v>437303.0</v>
      </c>
      <c r="B96137" s="3">
        <v>6523.0</v>
      </c>
      <c r="C96137" s="70">
        <v>44299.0278125</v>
      </c>
      <c r="D96137" s="3">
        <v>1849.0</v>
      </c>
      <c r="E96137" s="4">
        <v>1200.0</v>
      </c>
      <c r="F96137" s="5">
        <f t="shared" si="1"/>
        <v>44013.14606</v>
      </c>
      <c r="G96137" s="6">
        <f t="shared" si="2"/>
        <v>0</v>
      </c>
    </row>
    <row r="96138" ht="14.25" customHeight="1">
      <c r="A96138" s="3">
        <v>437307.0</v>
      </c>
      <c r="B96138" s="3">
        <v>3054.0</v>
      </c>
      <c r="C96138" s="70">
        <v>44299.0294212963</v>
      </c>
      <c r="D96138" s="3">
        <v>10805.0</v>
      </c>
      <c r="E96138" s="4">
        <v>1200.0</v>
      </c>
      <c r="F96138" s="5">
        <f t="shared" si="1"/>
        <v>44075.54738</v>
      </c>
      <c r="G96138" s="6">
        <f t="shared" si="2"/>
        <v>0</v>
      </c>
    </row>
    <row r="96139" ht="14.25" customHeight="1">
      <c r="A96139" s="3">
        <v>437308.0</v>
      </c>
      <c r="B96139" s="3">
        <v>3795.0</v>
      </c>
      <c r="C96139" s="70">
        <v>44299.03278935186</v>
      </c>
      <c r="D96139" s="3">
        <v>2628.0</v>
      </c>
      <c r="E96139" s="4">
        <v>1200.0</v>
      </c>
      <c r="F96139" s="5">
        <f t="shared" si="1"/>
        <v>44077.03214</v>
      </c>
      <c r="G96139" s="6">
        <f t="shared" si="2"/>
        <v>0</v>
      </c>
    </row>
    <row r="96140" ht="14.25" customHeight="1">
      <c r="A96140" s="3">
        <v>437314.0</v>
      </c>
      <c r="B96140" s="3">
        <v>3996.0</v>
      </c>
      <c r="C96140" s="70">
        <v>44299.0422337963</v>
      </c>
      <c r="D96140" s="3">
        <v>6962.0</v>
      </c>
      <c r="E96140" s="4">
        <v>960.0</v>
      </c>
      <c r="F96140" s="5">
        <f t="shared" si="1"/>
        <v>43922.21374</v>
      </c>
      <c r="G96140" s="6">
        <f t="shared" si="2"/>
        <v>0</v>
      </c>
    </row>
    <row r="96141" ht="14.25" customHeight="1">
      <c r="A96141" s="3">
        <v>437316.0</v>
      </c>
      <c r="B96141" s="3">
        <v>8406.0</v>
      </c>
      <c r="C96141" s="70">
        <v>44299.0439699074</v>
      </c>
      <c r="D96141" s="3">
        <v>8364.0</v>
      </c>
      <c r="E96141" s="4">
        <v>960.0</v>
      </c>
      <c r="F96141" s="5">
        <f t="shared" si="1"/>
        <v>44197.98635</v>
      </c>
      <c r="G96141" s="6">
        <f t="shared" si="2"/>
        <v>0</v>
      </c>
    </row>
    <row r="96142" ht="14.25" customHeight="1">
      <c r="A96142" s="3">
        <v>437319.0</v>
      </c>
      <c r="B96142" s="3">
        <v>9243.0</v>
      </c>
      <c r="C96142" s="70">
        <v>44299.04818287037</v>
      </c>
      <c r="D96142" s="3">
        <v>2598.0</v>
      </c>
      <c r="E96142" s="4">
        <v>960.0</v>
      </c>
      <c r="F96142" s="5">
        <f t="shared" si="1"/>
        <v>44137.03645</v>
      </c>
      <c r="G96142" s="6">
        <f t="shared" si="2"/>
        <v>0</v>
      </c>
    </row>
    <row r="96143" ht="14.25" customHeight="1">
      <c r="A96143" s="3">
        <v>437320.0</v>
      </c>
      <c r="B96143" s="3">
        <v>9159.0</v>
      </c>
      <c r="C96143" s="70">
        <v>44299.04898148148</v>
      </c>
      <c r="D96143" s="3">
        <v>310.0</v>
      </c>
      <c r="E96143" s="4">
        <v>1200.0</v>
      </c>
      <c r="F96143" s="5">
        <f t="shared" si="1"/>
        <v>44105.15414</v>
      </c>
      <c r="G96143" s="6">
        <f t="shared" si="2"/>
        <v>0</v>
      </c>
    </row>
    <row r="96144" ht="14.25" customHeight="1">
      <c r="A96144" s="3">
        <v>437324.0</v>
      </c>
      <c r="B96144" s="3">
        <v>1756.0</v>
      </c>
      <c r="C96144" s="70">
        <v>44299.05135416667</v>
      </c>
      <c r="D96144" s="3">
        <v>1065.0</v>
      </c>
      <c r="E96144" s="4">
        <v>1200.0</v>
      </c>
      <c r="F96144" s="5">
        <f t="shared" si="1"/>
        <v>44105.01168</v>
      </c>
      <c r="G96144" s="6">
        <f t="shared" si="2"/>
        <v>0</v>
      </c>
    </row>
    <row r="96145" ht="14.25" customHeight="1">
      <c r="A96145" s="3">
        <v>437328.0</v>
      </c>
      <c r="B96145" s="3">
        <v>13914.0</v>
      </c>
      <c r="C96145" s="70">
        <v>44299.05726851852</v>
      </c>
      <c r="D96145" s="3">
        <v>10138.0</v>
      </c>
      <c r="E96145" s="4">
        <v>1200.0</v>
      </c>
      <c r="F96145" s="5">
        <f t="shared" si="1"/>
        <v>44230.8436</v>
      </c>
      <c r="G96145" s="6">
        <f t="shared" si="2"/>
        <v>0</v>
      </c>
    </row>
    <row r="96146" ht="14.25" customHeight="1">
      <c r="A96146" s="3">
        <v>437332.0</v>
      </c>
      <c r="B96146" s="3">
        <v>11892.0</v>
      </c>
      <c r="C96146" s="70">
        <v>44299.05921296297</v>
      </c>
      <c r="D96146" s="3">
        <v>8590.0</v>
      </c>
      <c r="E96146" s="4">
        <v>1200.0</v>
      </c>
      <c r="F96146" s="5">
        <f t="shared" si="1"/>
        <v>44136.29326</v>
      </c>
      <c r="G96146" s="6">
        <f t="shared" si="2"/>
        <v>0</v>
      </c>
    </row>
    <row r="96147" ht="14.25" customHeight="1">
      <c r="A96147" s="3">
        <v>437338.0</v>
      </c>
      <c r="B96147" s="3">
        <v>12326.0</v>
      </c>
      <c r="C96147" s="70">
        <v>44299.06819444444</v>
      </c>
      <c r="D96147" s="3">
        <v>13812.0</v>
      </c>
      <c r="E96147" s="4">
        <v>1200.0</v>
      </c>
      <c r="F96147" s="5">
        <f t="shared" si="1"/>
        <v>44105.46674</v>
      </c>
      <c r="G96147" s="6">
        <f t="shared" si="2"/>
        <v>0</v>
      </c>
    </row>
    <row r="96148" ht="14.25" customHeight="1">
      <c r="A96148" s="3">
        <v>437343.0</v>
      </c>
      <c r="B96148" s="3">
        <v>4041.0</v>
      </c>
      <c r="C96148" s="70">
        <v>44299.07663194444</v>
      </c>
      <c r="D96148" s="3">
        <v>831.0</v>
      </c>
      <c r="E96148" s="4">
        <v>1200.0</v>
      </c>
      <c r="F96148" s="5">
        <f t="shared" si="1"/>
        <v>43952.33463</v>
      </c>
      <c r="G96148" s="6">
        <f t="shared" si="2"/>
        <v>0</v>
      </c>
    </row>
    <row r="96149" ht="14.25" customHeight="1">
      <c r="A96149" s="3">
        <v>437347.0</v>
      </c>
      <c r="B96149" s="3">
        <v>5210.0</v>
      </c>
      <c r="C96149" s="70">
        <v>44299.07943287037</v>
      </c>
      <c r="D96149" s="3">
        <v>4782.0</v>
      </c>
      <c r="E96149" s="4">
        <v>1200.0</v>
      </c>
      <c r="F96149" s="5">
        <f t="shared" si="1"/>
        <v>44105.1431</v>
      </c>
      <c r="G96149" s="6">
        <f t="shared" si="2"/>
        <v>0</v>
      </c>
    </row>
    <row r="96150" ht="14.25" customHeight="1">
      <c r="A96150" s="3">
        <v>437353.0</v>
      </c>
      <c r="B96150" s="3">
        <v>7149.0</v>
      </c>
      <c r="C96150" s="70">
        <v>44299.08689814815</v>
      </c>
      <c r="D96150" s="3">
        <v>3120.0</v>
      </c>
      <c r="E96150" s="4">
        <v>1200.0</v>
      </c>
      <c r="F96150" s="5">
        <f t="shared" si="1"/>
        <v>44136.07809</v>
      </c>
      <c r="G96150" s="6">
        <f t="shared" si="2"/>
        <v>0</v>
      </c>
    </row>
    <row r="96151" ht="14.25" customHeight="1">
      <c r="A96151" s="3">
        <v>437359.0</v>
      </c>
      <c r="B96151" s="3">
        <v>4918.0</v>
      </c>
      <c r="C96151" s="70">
        <v>44299.0900462963</v>
      </c>
      <c r="D96151" s="3">
        <v>3318.0</v>
      </c>
      <c r="E96151" s="4">
        <v>1200.0</v>
      </c>
      <c r="F96151" s="5">
        <f t="shared" si="1"/>
        <v>43923.46262</v>
      </c>
      <c r="G96151" s="6">
        <f t="shared" si="2"/>
        <v>0</v>
      </c>
    </row>
    <row r="96152" ht="14.25" customHeight="1">
      <c r="A96152" s="3">
        <v>437366.0</v>
      </c>
      <c r="B96152" s="3">
        <v>9276.0</v>
      </c>
      <c r="C96152" s="70">
        <v>44299.09196759259</v>
      </c>
      <c r="D96152" s="3">
        <v>8364.0</v>
      </c>
      <c r="E96152" s="4">
        <v>0.0</v>
      </c>
      <c r="F96152" s="5">
        <f t="shared" si="1"/>
        <v>44197.98635</v>
      </c>
      <c r="G96152" s="6">
        <f t="shared" si="2"/>
        <v>0</v>
      </c>
    </row>
    <row r="96153" ht="14.25" customHeight="1">
      <c r="A96153" s="3">
        <v>437373.0</v>
      </c>
      <c r="B96153" s="3">
        <v>116.0</v>
      </c>
      <c r="C96153" s="70">
        <v>44299.09315972222</v>
      </c>
      <c r="D96153" s="3">
        <v>5925.0</v>
      </c>
      <c r="E96153" s="4">
        <v>1200.0</v>
      </c>
      <c r="F96153" s="5">
        <f t="shared" si="1"/>
        <v>44288.44289</v>
      </c>
      <c r="G96153" s="6">
        <f t="shared" si="2"/>
        <v>0</v>
      </c>
    </row>
    <row r="96154" ht="14.25" customHeight="1">
      <c r="A96154" s="3">
        <v>437374.0</v>
      </c>
      <c r="B96154" s="3">
        <v>6834.0</v>
      </c>
      <c r="C96154" s="70">
        <v>44299.09337962963</v>
      </c>
      <c r="D96154" s="3">
        <v>2883.0</v>
      </c>
      <c r="E96154" s="4">
        <v>1200.0</v>
      </c>
      <c r="F96154" s="5">
        <f t="shared" si="1"/>
        <v>44257.1923</v>
      </c>
      <c r="G96154" s="6">
        <f t="shared" si="2"/>
        <v>0</v>
      </c>
    </row>
    <row r="96155" ht="14.25" customHeight="1">
      <c r="A96155" s="3">
        <v>437380.0</v>
      </c>
      <c r="B96155" s="3">
        <v>6436.0</v>
      </c>
      <c r="C96155" s="70">
        <v>44299.09488425926</v>
      </c>
      <c r="D96155" s="3">
        <v>2421.0</v>
      </c>
      <c r="E96155" s="4">
        <v>1200.0</v>
      </c>
      <c r="F96155" s="5">
        <f t="shared" si="1"/>
        <v>44044.36852</v>
      </c>
      <c r="G96155" s="6">
        <f t="shared" si="2"/>
        <v>0</v>
      </c>
    </row>
    <row r="96156" ht="14.25" customHeight="1">
      <c r="A96156" s="3">
        <v>437381.0</v>
      </c>
      <c r="B96156" s="3">
        <v>10297.0</v>
      </c>
      <c r="C96156" s="70">
        <v>44299.09567129629</v>
      </c>
      <c r="D96156" s="3">
        <v>4283.0</v>
      </c>
      <c r="E96156" s="4">
        <v>1200.0</v>
      </c>
      <c r="F96156" s="5">
        <f t="shared" si="1"/>
        <v>43983.64959</v>
      </c>
      <c r="G96156" s="6">
        <f t="shared" si="2"/>
        <v>0</v>
      </c>
    </row>
    <row r="96157" ht="14.25" customHeight="1">
      <c r="A96157" s="3">
        <v>437388.0</v>
      </c>
      <c r="B96157" s="3">
        <v>11726.0</v>
      </c>
      <c r="C96157" s="70">
        <v>44299.09668981482</v>
      </c>
      <c r="D96157" s="3">
        <v>5465.0</v>
      </c>
      <c r="E96157" s="4">
        <v>1200.0</v>
      </c>
      <c r="F96157" s="5">
        <f t="shared" si="1"/>
        <v>44166.53392</v>
      </c>
      <c r="G96157" s="6">
        <f t="shared" si="2"/>
        <v>0</v>
      </c>
    </row>
    <row r="96158" ht="14.25" customHeight="1">
      <c r="A96158" s="3">
        <v>437395.0</v>
      </c>
      <c r="B96158" s="3">
        <v>3721.0</v>
      </c>
      <c r="C96158" s="70">
        <v>44299.10083333333</v>
      </c>
      <c r="D96158" s="3">
        <v>1194.0</v>
      </c>
      <c r="E96158" s="4">
        <v>1200.0</v>
      </c>
      <c r="F96158" s="5">
        <f t="shared" si="1"/>
        <v>44136.66773</v>
      </c>
      <c r="G96158" s="6">
        <f t="shared" si="2"/>
        <v>0</v>
      </c>
    </row>
    <row r="96159" ht="14.25" customHeight="1">
      <c r="A96159" s="3">
        <v>437399.0</v>
      </c>
      <c r="B96159" s="3">
        <v>6988.0</v>
      </c>
      <c r="C96159" s="70">
        <v>44299.10649305556</v>
      </c>
      <c r="D96159" s="3">
        <v>12086.0</v>
      </c>
      <c r="E96159" s="4">
        <v>1200.0</v>
      </c>
      <c r="F96159" s="5">
        <f t="shared" si="1"/>
        <v>44197.10986</v>
      </c>
      <c r="G96159" s="6">
        <f t="shared" si="2"/>
        <v>0</v>
      </c>
    </row>
    <row r="96160" ht="14.25" customHeight="1">
      <c r="A96160" s="3">
        <v>437405.0</v>
      </c>
      <c r="B96160" s="3">
        <v>12964.0</v>
      </c>
      <c r="C96160" s="70">
        <v>44299.10710648148</v>
      </c>
      <c r="D96160" s="3">
        <v>11437.0</v>
      </c>
      <c r="E96160" s="4">
        <v>960.0</v>
      </c>
      <c r="F96160" s="5">
        <f t="shared" si="1"/>
        <v>43923.12586</v>
      </c>
      <c r="G96160" s="6">
        <f t="shared" si="2"/>
        <v>0</v>
      </c>
    </row>
    <row r="96161" ht="14.25" customHeight="1">
      <c r="A96161" s="3">
        <v>437408.0</v>
      </c>
      <c r="B96161" s="3">
        <v>1415.0</v>
      </c>
      <c r="C96161" s="70">
        <v>44299.10717592593</v>
      </c>
      <c r="D96161" s="3">
        <v>12036.0</v>
      </c>
      <c r="E96161" s="4">
        <v>1200.0</v>
      </c>
      <c r="F96161" s="5">
        <f t="shared" si="1"/>
        <v>44105.6262</v>
      </c>
      <c r="G96161" s="6">
        <f t="shared" si="2"/>
        <v>0</v>
      </c>
    </row>
    <row r="96162" ht="14.25" customHeight="1">
      <c r="A96162" s="3">
        <v>437411.0</v>
      </c>
      <c r="B96162" s="3">
        <v>390.0</v>
      </c>
      <c r="C96162" s="70">
        <v>44299.10729166667</v>
      </c>
      <c r="D96162" s="3">
        <v>7492.0</v>
      </c>
      <c r="E96162" s="4">
        <v>1200.0</v>
      </c>
      <c r="F96162" s="5">
        <f t="shared" si="1"/>
        <v>44256.98264</v>
      </c>
      <c r="G96162" s="6">
        <f t="shared" si="2"/>
        <v>0</v>
      </c>
    </row>
    <row r="96163" ht="14.25" customHeight="1">
      <c r="A96163" s="3">
        <v>437413.0</v>
      </c>
      <c r="B96163" s="3">
        <v>2143.0</v>
      </c>
      <c r="C96163" s="70">
        <v>44299.1078125</v>
      </c>
      <c r="D96163" s="3">
        <v>7370.0</v>
      </c>
      <c r="E96163" s="4">
        <v>1200.0</v>
      </c>
      <c r="F96163" s="5">
        <f t="shared" si="1"/>
        <v>43983.5026</v>
      </c>
      <c r="G96163" s="6">
        <f t="shared" si="2"/>
        <v>0</v>
      </c>
    </row>
    <row r="96164" ht="14.25" customHeight="1">
      <c r="A96164" s="3">
        <v>437414.0</v>
      </c>
      <c r="B96164" s="3">
        <v>8045.0</v>
      </c>
      <c r="C96164" s="70">
        <v>44299.10807870371</v>
      </c>
      <c r="D96164" s="3">
        <v>519.0</v>
      </c>
      <c r="E96164" s="4">
        <v>1200.0</v>
      </c>
      <c r="F96164" s="5">
        <f t="shared" si="1"/>
        <v>44287.43935</v>
      </c>
      <c r="G96164" s="6">
        <f t="shared" si="2"/>
        <v>0</v>
      </c>
    </row>
    <row r="96165" ht="14.25" customHeight="1">
      <c r="A96165" s="3">
        <v>437417.0</v>
      </c>
      <c r="B96165" s="3">
        <v>5060.0</v>
      </c>
      <c r="C96165" s="70">
        <v>44299.11178240741</v>
      </c>
      <c r="D96165" s="3">
        <v>12950.0</v>
      </c>
      <c r="E96165" s="4">
        <v>1200.0</v>
      </c>
      <c r="F96165" s="5">
        <f t="shared" si="1"/>
        <v>44166.16981</v>
      </c>
      <c r="G96165" s="6">
        <f t="shared" si="2"/>
        <v>0</v>
      </c>
    </row>
    <row r="96166" ht="14.25" customHeight="1">
      <c r="A96166" s="3">
        <v>437418.0</v>
      </c>
      <c r="B96166" s="3">
        <v>1940.0</v>
      </c>
      <c r="C96166" s="70">
        <v>44299.11416666667</v>
      </c>
      <c r="D96166" s="3">
        <v>638.0</v>
      </c>
      <c r="E96166" s="4">
        <v>1200.0</v>
      </c>
      <c r="F96166" s="5">
        <f t="shared" si="1"/>
        <v>44166.57579</v>
      </c>
      <c r="G96166" s="6">
        <f t="shared" si="2"/>
        <v>0</v>
      </c>
    </row>
    <row r="96167" ht="14.25" customHeight="1">
      <c r="A96167" s="3">
        <v>437424.0</v>
      </c>
      <c r="B96167" s="3">
        <v>8529.0</v>
      </c>
      <c r="C96167" s="70">
        <v>44299.11515046296</v>
      </c>
      <c r="D96167" s="3">
        <v>7697.0</v>
      </c>
      <c r="E96167" s="4">
        <v>1200.0</v>
      </c>
      <c r="F96167" s="5">
        <f t="shared" si="1"/>
        <v>44137.14575</v>
      </c>
      <c r="G96167" s="6">
        <f t="shared" si="2"/>
        <v>0</v>
      </c>
    </row>
    <row r="96168" ht="14.25" customHeight="1">
      <c r="A96168" s="3">
        <v>437426.0</v>
      </c>
      <c r="B96168" s="3">
        <v>7615.0</v>
      </c>
      <c r="C96168" s="70">
        <v>44299.11712962963</v>
      </c>
      <c r="D96168" s="3">
        <v>3813.0</v>
      </c>
      <c r="E96168" s="4">
        <v>960.0</v>
      </c>
      <c r="F96168" s="5">
        <f t="shared" si="1"/>
        <v>44044.2887</v>
      </c>
      <c r="G96168" s="6">
        <f t="shared" si="2"/>
        <v>0</v>
      </c>
    </row>
    <row r="96169" ht="14.25" customHeight="1">
      <c r="A96169" s="3">
        <v>437433.0</v>
      </c>
      <c r="B96169" s="3">
        <v>4999.0</v>
      </c>
      <c r="C96169" s="70">
        <v>44299.11789351852</v>
      </c>
      <c r="D96169" s="3">
        <v>1737.0</v>
      </c>
      <c r="E96169" s="4">
        <v>1200.0</v>
      </c>
      <c r="F96169" s="5">
        <f t="shared" si="1"/>
        <v>43923.04707</v>
      </c>
      <c r="G96169" s="6">
        <f t="shared" si="2"/>
        <v>0</v>
      </c>
    </row>
    <row r="96170" ht="14.25" customHeight="1">
      <c r="A96170" s="3">
        <v>437436.0</v>
      </c>
      <c r="B96170" s="3">
        <v>6497.0</v>
      </c>
      <c r="C96170" s="70">
        <v>44299.11868055556</v>
      </c>
      <c r="D96170" s="3">
        <v>9086.0</v>
      </c>
      <c r="E96170" s="4">
        <v>1200.0</v>
      </c>
      <c r="F96170" s="5">
        <f t="shared" si="1"/>
        <v>43952.75179</v>
      </c>
      <c r="G96170" s="6">
        <f t="shared" si="2"/>
        <v>0</v>
      </c>
    </row>
    <row r="96171" ht="14.25" customHeight="1">
      <c r="A96171" s="3">
        <v>437443.0</v>
      </c>
      <c r="B96171" s="3">
        <v>3580.0</v>
      </c>
      <c r="C96171" s="70">
        <v>44299.12586805555</v>
      </c>
      <c r="D96171" s="3">
        <v>13758.0</v>
      </c>
      <c r="E96171" s="4">
        <v>1200.0</v>
      </c>
      <c r="F96171" s="5">
        <f t="shared" si="1"/>
        <v>44167.44215</v>
      </c>
      <c r="G96171" s="6">
        <f t="shared" si="2"/>
        <v>0</v>
      </c>
    </row>
    <row r="96172" ht="14.25" customHeight="1">
      <c r="A96172" s="3">
        <v>437447.0</v>
      </c>
      <c r="B96172" s="3">
        <v>7372.0</v>
      </c>
      <c r="C96172" s="70">
        <v>44299.1274537037</v>
      </c>
      <c r="D96172" s="3">
        <v>4947.0</v>
      </c>
      <c r="E96172" s="4">
        <v>1200.0</v>
      </c>
      <c r="F96172" s="5">
        <f t="shared" si="1"/>
        <v>43983.62814</v>
      </c>
      <c r="G96172" s="6">
        <f t="shared" si="2"/>
        <v>0</v>
      </c>
    </row>
    <row r="96173" ht="14.25" customHeight="1">
      <c r="A96173" s="3">
        <v>437450.0</v>
      </c>
      <c r="B96173" s="3">
        <v>6622.0</v>
      </c>
      <c r="C96173" s="70">
        <v>44299.12962962963</v>
      </c>
      <c r="D96173" s="3">
        <v>2598.0</v>
      </c>
      <c r="E96173" s="4">
        <v>1200.0</v>
      </c>
      <c r="F96173" s="5">
        <f t="shared" si="1"/>
        <v>44137.03645</v>
      </c>
      <c r="G96173" s="6">
        <f t="shared" si="2"/>
        <v>0</v>
      </c>
    </row>
    <row r="96174" ht="14.25" customHeight="1">
      <c r="A96174" s="3">
        <v>437454.0</v>
      </c>
      <c r="B96174" s="3">
        <v>2784.0</v>
      </c>
      <c r="C96174" s="70">
        <v>44299.13056712963</v>
      </c>
      <c r="D96174" s="3">
        <v>1811.0</v>
      </c>
      <c r="E96174" s="4">
        <v>1200.0</v>
      </c>
      <c r="F96174" s="5">
        <f t="shared" si="1"/>
        <v>44229.44537</v>
      </c>
      <c r="G96174" s="6">
        <f t="shared" si="2"/>
        <v>0</v>
      </c>
    </row>
    <row r="96175" ht="14.25" customHeight="1">
      <c r="A96175" s="3">
        <v>437455.0</v>
      </c>
      <c r="B96175" s="3">
        <v>5704.0</v>
      </c>
      <c r="C96175" s="70">
        <v>44299.13299768518</v>
      </c>
      <c r="D96175" s="3">
        <v>831.0</v>
      </c>
      <c r="E96175" s="4">
        <v>1200.0</v>
      </c>
      <c r="F96175" s="5">
        <f t="shared" si="1"/>
        <v>43952.33463</v>
      </c>
      <c r="G96175" s="6">
        <f t="shared" si="2"/>
        <v>0</v>
      </c>
    </row>
    <row r="96176" ht="14.25" customHeight="1">
      <c r="A96176" s="3">
        <v>437461.0</v>
      </c>
      <c r="B96176" s="3">
        <v>6025.0</v>
      </c>
      <c r="C96176" s="70">
        <v>44299.14002314815</v>
      </c>
      <c r="D96176" s="3">
        <v>13731.0</v>
      </c>
      <c r="E96176" s="4">
        <v>1200.0</v>
      </c>
      <c r="F96176" s="5">
        <f t="shared" si="1"/>
        <v>44168.80286</v>
      </c>
      <c r="G96176" s="6">
        <f t="shared" si="2"/>
        <v>0</v>
      </c>
    </row>
    <row r="96177" ht="14.25" customHeight="1">
      <c r="A96177" s="3">
        <v>437467.0</v>
      </c>
      <c r="B96177" s="3">
        <v>3339.0</v>
      </c>
      <c r="C96177" s="70">
        <v>44299.14138888889</v>
      </c>
      <c r="D96177" s="3">
        <v>8590.0</v>
      </c>
      <c r="E96177" s="4">
        <v>1200.0</v>
      </c>
      <c r="F96177" s="5">
        <f t="shared" si="1"/>
        <v>44136.29326</v>
      </c>
      <c r="G96177" s="6">
        <f t="shared" si="2"/>
        <v>0</v>
      </c>
    </row>
    <row r="96178" ht="14.25" customHeight="1">
      <c r="A96178" s="3">
        <v>437474.0</v>
      </c>
      <c r="B96178" s="3">
        <v>10158.0</v>
      </c>
      <c r="C96178" s="70">
        <v>44299.14172453704</v>
      </c>
      <c r="D96178" s="3">
        <v>12156.0</v>
      </c>
      <c r="E96178" s="4">
        <v>1200.0</v>
      </c>
      <c r="F96178" s="5">
        <f t="shared" si="1"/>
        <v>43922.01736</v>
      </c>
      <c r="G96178" s="6">
        <f t="shared" si="2"/>
        <v>0</v>
      </c>
    </row>
    <row r="96179" ht="14.25" customHeight="1">
      <c r="A96179" s="3">
        <v>437478.0</v>
      </c>
      <c r="B96179" s="3">
        <v>13570.0</v>
      </c>
      <c r="C96179" s="70">
        <v>44299.1450462963</v>
      </c>
      <c r="D96179" s="3">
        <v>291.0</v>
      </c>
      <c r="E96179" s="4">
        <v>1200.0</v>
      </c>
      <c r="F96179" s="5">
        <f t="shared" si="1"/>
        <v>44197.0728</v>
      </c>
      <c r="G96179" s="6">
        <f t="shared" si="2"/>
        <v>0</v>
      </c>
    </row>
    <row r="96180" ht="14.25" customHeight="1">
      <c r="A96180" s="3">
        <v>437479.0</v>
      </c>
      <c r="B96180" s="3">
        <v>8495.0</v>
      </c>
      <c r="C96180" s="70">
        <v>44299.14746527778</v>
      </c>
      <c r="D96180" s="3">
        <v>519.0</v>
      </c>
      <c r="E96180" s="4">
        <v>1200.0</v>
      </c>
      <c r="F96180" s="5">
        <f t="shared" si="1"/>
        <v>44287.43935</v>
      </c>
      <c r="G96180" s="6">
        <f t="shared" si="2"/>
        <v>0</v>
      </c>
    </row>
    <row r="96181" ht="14.25" customHeight="1">
      <c r="A96181" s="3">
        <v>437484.0</v>
      </c>
      <c r="B96181" s="3">
        <v>2496.0</v>
      </c>
      <c r="C96181" s="70">
        <v>44299.14966435185</v>
      </c>
      <c r="D96181" s="3">
        <v>13812.0</v>
      </c>
      <c r="E96181" s="4">
        <v>1200.0</v>
      </c>
      <c r="F96181" s="5">
        <f t="shared" si="1"/>
        <v>44105.46674</v>
      </c>
      <c r="G96181" s="6">
        <f t="shared" si="2"/>
        <v>0</v>
      </c>
    </row>
    <row r="96182" ht="14.25" customHeight="1">
      <c r="A96182" s="3">
        <v>437486.0</v>
      </c>
      <c r="B96182" s="3">
        <v>6087.0</v>
      </c>
      <c r="C96182" s="70">
        <v>44299.154375</v>
      </c>
      <c r="D96182" s="3">
        <v>4236.0</v>
      </c>
      <c r="E96182" s="4">
        <v>1200.0</v>
      </c>
      <c r="F96182" s="5">
        <f t="shared" si="1"/>
        <v>44013.68216</v>
      </c>
      <c r="G96182" s="6">
        <f t="shared" si="2"/>
        <v>0</v>
      </c>
    </row>
    <row r="96183" ht="14.25" customHeight="1">
      <c r="A96183" s="3">
        <v>437488.0</v>
      </c>
      <c r="B96183" s="3">
        <v>2558.0</v>
      </c>
      <c r="C96183" s="70">
        <v>44299.15665509259</v>
      </c>
      <c r="D96183" s="3">
        <v>12798.0</v>
      </c>
      <c r="E96183" s="4">
        <v>1200.0</v>
      </c>
      <c r="F96183" s="5">
        <f t="shared" si="1"/>
        <v>44045.84332</v>
      </c>
      <c r="G96183" s="6">
        <f t="shared" si="2"/>
        <v>0</v>
      </c>
    </row>
    <row r="96184" ht="14.25" customHeight="1">
      <c r="A96184" s="3">
        <v>437489.0</v>
      </c>
      <c r="B96184" s="3">
        <v>4583.0</v>
      </c>
      <c r="C96184" s="70">
        <v>44299.15825231482</v>
      </c>
      <c r="D96184" s="3">
        <v>5893.0</v>
      </c>
      <c r="E96184" s="4">
        <v>0.0</v>
      </c>
      <c r="F96184" s="5">
        <f t="shared" si="1"/>
        <v>44075.81169</v>
      </c>
      <c r="G96184" s="6">
        <f t="shared" si="2"/>
        <v>0</v>
      </c>
    </row>
    <row r="96185" ht="14.25" customHeight="1">
      <c r="A96185" s="3">
        <v>437492.0</v>
      </c>
      <c r="B96185" s="3">
        <v>12276.0</v>
      </c>
      <c r="C96185" s="70">
        <v>44299.1612962963</v>
      </c>
      <c r="D96185" s="3">
        <v>7629.0</v>
      </c>
      <c r="E96185" s="4">
        <v>1200.0</v>
      </c>
      <c r="F96185" s="5">
        <f t="shared" si="1"/>
        <v>43986.25663</v>
      </c>
      <c r="G96185" s="6">
        <f t="shared" si="2"/>
        <v>0</v>
      </c>
    </row>
    <row r="96186" ht="14.25" customHeight="1">
      <c r="A96186" s="3">
        <v>437495.0</v>
      </c>
      <c r="B96186" s="3">
        <v>434.0</v>
      </c>
      <c r="C96186" s="70">
        <v>44299.16667824074</v>
      </c>
      <c r="D96186" s="3">
        <v>3286.0</v>
      </c>
      <c r="E96186" s="4">
        <v>1200.0</v>
      </c>
      <c r="F96186" s="5">
        <f t="shared" si="1"/>
        <v>44197.72178</v>
      </c>
      <c r="G96186" s="6">
        <f t="shared" si="2"/>
        <v>0</v>
      </c>
    </row>
    <row r="96187" ht="14.25" customHeight="1">
      <c r="A96187" s="3">
        <v>437496.0</v>
      </c>
      <c r="B96187" s="3">
        <v>8524.0</v>
      </c>
      <c r="C96187" s="70">
        <v>44299.17908564815</v>
      </c>
      <c r="D96187" s="3">
        <v>8727.0</v>
      </c>
      <c r="E96187" s="4">
        <v>1200.0</v>
      </c>
      <c r="F96187" s="5">
        <f t="shared" si="1"/>
        <v>44198.15477</v>
      </c>
      <c r="G96187" s="6">
        <f t="shared" si="2"/>
        <v>0</v>
      </c>
    </row>
    <row r="96188" ht="14.25" customHeight="1">
      <c r="A96188" s="3">
        <v>437501.0</v>
      </c>
      <c r="B96188" s="3">
        <v>403.0</v>
      </c>
      <c r="C96188" s="70">
        <v>44299.17965277778</v>
      </c>
      <c r="D96188" s="3">
        <v>12391.0</v>
      </c>
      <c r="E96188" s="4">
        <v>0.0</v>
      </c>
      <c r="F96188" s="5">
        <f t="shared" si="1"/>
        <v>44198.02478</v>
      </c>
      <c r="G96188" s="6">
        <f t="shared" si="2"/>
        <v>0</v>
      </c>
    </row>
    <row r="96189" ht="14.25" customHeight="1">
      <c r="A96189" s="3">
        <v>437502.0</v>
      </c>
      <c r="B96189" s="3">
        <v>5139.0</v>
      </c>
      <c r="C96189" s="70">
        <v>44299.19229166667</v>
      </c>
      <c r="D96189" s="3">
        <v>8662.0</v>
      </c>
      <c r="E96189" s="4">
        <v>1200.0</v>
      </c>
      <c r="F96189" s="5">
        <f t="shared" si="1"/>
        <v>44044.30648</v>
      </c>
      <c r="G96189" s="6">
        <f t="shared" si="2"/>
        <v>0</v>
      </c>
    </row>
    <row r="96190" ht="14.25" customHeight="1">
      <c r="A96190" s="3">
        <v>437504.0</v>
      </c>
      <c r="B96190" s="3">
        <v>4530.0</v>
      </c>
      <c r="C96190" s="70">
        <v>44299.20086805556</v>
      </c>
      <c r="D96190" s="3">
        <v>12950.0</v>
      </c>
      <c r="E96190" s="4">
        <v>1200.0</v>
      </c>
      <c r="F96190" s="5">
        <f t="shared" si="1"/>
        <v>44166.16981</v>
      </c>
      <c r="G96190" s="6">
        <f t="shared" si="2"/>
        <v>0</v>
      </c>
    </row>
    <row r="96191" ht="14.25" customHeight="1">
      <c r="A96191" s="3">
        <v>437506.0</v>
      </c>
      <c r="B96191" s="3">
        <v>12177.0</v>
      </c>
      <c r="C96191" s="70">
        <v>44299.20247685185</v>
      </c>
      <c r="D96191" s="3">
        <v>13184.0</v>
      </c>
      <c r="E96191" s="4">
        <v>1200.0</v>
      </c>
      <c r="F96191" s="5">
        <f t="shared" si="1"/>
        <v>43832.85829</v>
      </c>
      <c r="G96191" s="6">
        <f t="shared" si="2"/>
        <v>0</v>
      </c>
    </row>
    <row r="96192" ht="14.25" customHeight="1">
      <c r="A96192" s="3">
        <v>437510.0</v>
      </c>
      <c r="B96192" s="3">
        <v>3990.0</v>
      </c>
      <c r="C96192" s="70">
        <v>44299.20322916667</v>
      </c>
      <c r="D96192" s="3">
        <v>4621.0</v>
      </c>
      <c r="E96192" s="4">
        <v>1200.0</v>
      </c>
      <c r="F96192" s="5">
        <f t="shared" si="1"/>
        <v>44075.26337</v>
      </c>
      <c r="G96192" s="6">
        <f t="shared" si="2"/>
        <v>0</v>
      </c>
    </row>
    <row r="96193" ht="14.25" customHeight="1">
      <c r="A96193" s="3">
        <v>437512.0</v>
      </c>
      <c r="B96193" s="3">
        <v>8393.0</v>
      </c>
      <c r="C96193" s="70">
        <v>44299.20497685186</v>
      </c>
      <c r="D96193" s="3">
        <v>7370.0</v>
      </c>
      <c r="E96193" s="4">
        <v>1200.0</v>
      </c>
      <c r="F96193" s="5">
        <f t="shared" si="1"/>
        <v>43983.5026</v>
      </c>
      <c r="G96193" s="6">
        <f t="shared" si="2"/>
        <v>0</v>
      </c>
    </row>
    <row r="96194" ht="14.25" customHeight="1">
      <c r="A96194" s="3">
        <v>437517.0</v>
      </c>
      <c r="B96194" s="3">
        <v>7520.0</v>
      </c>
      <c r="C96194" s="70">
        <v>44299.20965277778</v>
      </c>
      <c r="D96194" s="3">
        <v>4478.0</v>
      </c>
      <c r="E96194" s="4">
        <v>1200.0</v>
      </c>
      <c r="F96194" s="5">
        <f t="shared" si="1"/>
        <v>43892.46031</v>
      </c>
      <c r="G96194" s="6">
        <f t="shared" si="2"/>
        <v>0</v>
      </c>
    </row>
    <row r="96195" ht="14.25" customHeight="1">
      <c r="A96195" s="3">
        <v>437519.0</v>
      </c>
      <c r="B96195" s="3">
        <v>511.0</v>
      </c>
      <c r="C96195" s="70">
        <v>44299.21048611111</v>
      </c>
      <c r="D96195" s="3">
        <v>5701.0</v>
      </c>
      <c r="E96195" s="4">
        <v>1200.0</v>
      </c>
      <c r="F96195" s="5">
        <f t="shared" si="1"/>
        <v>44166.40168</v>
      </c>
      <c r="G96195" s="6">
        <f t="shared" si="2"/>
        <v>0</v>
      </c>
    </row>
    <row r="96196" ht="14.25" customHeight="1">
      <c r="A96196" s="3">
        <v>437526.0</v>
      </c>
      <c r="B96196" s="3">
        <v>11339.0</v>
      </c>
      <c r="C96196" s="70">
        <v>44299.21311342593</v>
      </c>
      <c r="D96196" s="3">
        <v>10860.0</v>
      </c>
      <c r="E96196" s="4">
        <v>1200.0</v>
      </c>
      <c r="F96196" s="5">
        <f t="shared" si="1"/>
        <v>44229.13188</v>
      </c>
      <c r="G96196" s="6">
        <f t="shared" si="2"/>
        <v>0</v>
      </c>
    </row>
    <row r="96197" ht="14.25" customHeight="1">
      <c r="A96197" s="3">
        <v>437530.0</v>
      </c>
      <c r="B96197" s="3">
        <v>9320.0</v>
      </c>
      <c r="C96197" s="70">
        <v>44299.21819444445</v>
      </c>
      <c r="D96197" s="3">
        <v>11726.0</v>
      </c>
      <c r="E96197" s="4">
        <v>1200.0</v>
      </c>
      <c r="F96197" s="5">
        <f t="shared" si="1"/>
        <v>43835.52642</v>
      </c>
      <c r="G96197" s="6">
        <f t="shared" si="2"/>
        <v>0</v>
      </c>
    </row>
    <row r="96198" ht="14.25" customHeight="1">
      <c r="A96198" s="3">
        <v>437533.0</v>
      </c>
      <c r="B96198" s="3">
        <v>12051.0</v>
      </c>
      <c r="C96198" s="70">
        <v>44299.21858796296</v>
      </c>
      <c r="D96198" s="3">
        <v>10138.0</v>
      </c>
      <c r="E96198" s="4">
        <v>960.0</v>
      </c>
      <c r="F96198" s="5">
        <f t="shared" si="1"/>
        <v>44230.8436</v>
      </c>
      <c r="G96198" s="6">
        <f t="shared" si="2"/>
        <v>0</v>
      </c>
    </row>
    <row r="96199" ht="14.25" customHeight="1">
      <c r="A96199" s="3">
        <v>437540.0</v>
      </c>
      <c r="B96199" s="3">
        <v>4676.0</v>
      </c>
      <c r="C96199" s="70">
        <v>44299.22131944444</v>
      </c>
      <c r="D96199" s="3">
        <v>12036.0</v>
      </c>
      <c r="E96199" s="4">
        <v>1200.0</v>
      </c>
      <c r="F96199" s="5">
        <f t="shared" si="1"/>
        <v>44105.6262</v>
      </c>
      <c r="G96199" s="6">
        <f t="shared" si="2"/>
        <v>0</v>
      </c>
    </row>
    <row r="96200" ht="14.25" customHeight="1">
      <c r="A96200" s="3">
        <v>437541.0</v>
      </c>
      <c r="B96200" s="3">
        <v>1838.0</v>
      </c>
      <c r="C96200" s="70">
        <v>44299.22236111111</v>
      </c>
      <c r="D96200" s="3">
        <v>940.0</v>
      </c>
      <c r="E96200" s="4">
        <v>0.0</v>
      </c>
      <c r="F96200" s="5">
        <f t="shared" si="1"/>
        <v>44198.59797</v>
      </c>
      <c r="G96200" s="6">
        <f t="shared" si="2"/>
        <v>0</v>
      </c>
    </row>
    <row r="96201" ht="14.25" customHeight="1">
      <c r="A96201" s="3">
        <v>437544.0</v>
      </c>
      <c r="B96201" s="3">
        <v>4382.0</v>
      </c>
      <c r="C96201" s="70">
        <v>44299.2247337963</v>
      </c>
      <c r="D96201" s="3">
        <v>9637.0</v>
      </c>
      <c r="E96201" s="4">
        <v>1200.0</v>
      </c>
      <c r="F96201" s="5">
        <f t="shared" si="1"/>
        <v>44287.03235</v>
      </c>
      <c r="G96201" s="6">
        <f t="shared" si="2"/>
        <v>0</v>
      </c>
    </row>
    <row r="96202" ht="14.25" customHeight="1">
      <c r="A96202" s="3">
        <v>437549.0</v>
      </c>
      <c r="B96202" s="3">
        <v>2011.0</v>
      </c>
      <c r="C96202" s="70">
        <v>44299.22849537037</v>
      </c>
      <c r="D96202" s="3">
        <v>11551.0</v>
      </c>
      <c r="E96202" s="4">
        <v>1200.0</v>
      </c>
      <c r="F96202" s="5">
        <f t="shared" si="1"/>
        <v>43983.33884</v>
      </c>
      <c r="G96202" s="6">
        <f t="shared" si="2"/>
        <v>0</v>
      </c>
    </row>
    <row r="96203" ht="14.25" customHeight="1">
      <c r="A96203" s="3">
        <v>437551.0</v>
      </c>
      <c r="B96203" s="3">
        <v>9577.0</v>
      </c>
      <c r="C96203" s="70">
        <v>44299.22862268519</v>
      </c>
      <c r="D96203" s="3">
        <v>11864.0</v>
      </c>
      <c r="E96203" s="4">
        <v>1200.0</v>
      </c>
      <c r="F96203" s="5">
        <f t="shared" si="1"/>
        <v>44200.54266</v>
      </c>
      <c r="G96203" s="6">
        <f t="shared" si="2"/>
        <v>0</v>
      </c>
    </row>
    <row r="96204" ht="14.25" customHeight="1">
      <c r="A96204" s="3">
        <v>437553.0</v>
      </c>
      <c r="B96204" s="3">
        <v>6131.0</v>
      </c>
      <c r="C96204" s="70">
        <v>44299.22915509259</v>
      </c>
      <c r="D96204" s="3">
        <v>7978.0</v>
      </c>
      <c r="E96204" s="4">
        <v>1200.0</v>
      </c>
      <c r="F96204" s="5">
        <f t="shared" si="1"/>
        <v>44076.5712</v>
      </c>
      <c r="G96204" s="6">
        <f t="shared" si="2"/>
        <v>0</v>
      </c>
    </row>
    <row r="96205" ht="14.25" customHeight="1">
      <c r="A96205" s="3">
        <v>437559.0</v>
      </c>
      <c r="B96205" s="3">
        <v>6042.0</v>
      </c>
      <c r="C96205" s="70">
        <v>44299.2297800926</v>
      </c>
      <c r="D96205" s="3">
        <v>12160.0</v>
      </c>
      <c r="E96205" s="4">
        <v>1200.0</v>
      </c>
      <c r="F96205" s="5">
        <f t="shared" si="1"/>
        <v>43891.02598</v>
      </c>
      <c r="G96205" s="6">
        <f t="shared" si="2"/>
        <v>0</v>
      </c>
    </row>
    <row r="96206" ht="14.25" customHeight="1">
      <c r="A96206" s="3">
        <v>437561.0</v>
      </c>
      <c r="B96206" s="3">
        <v>8225.0</v>
      </c>
      <c r="C96206" s="70">
        <v>44299.23070601852</v>
      </c>
      <c r="D96206" s="3">
        <v>6041.0</v>
      </c>
      <c r="E96206" s="4">
        <v>1200.0</v>
      </c>
      <c r="F96206" s="5">
        <f t="shared" si="1"/>
        <v>44256.10275</v>
      </c>
      <c r="G96206" s="6">
        <f t="shared" si="2"/>
        <v>0</v>
      </c>
    </row>
    <row r="96207" ht="14.25" customHeight="1">
      <c r="A96207" s="3">
        <v>437567.0</v>
      </c>
      <c r="B96207" s="3">
        <v>11431.0</v>
      </c>
      <c r="C96207" s="70">
        <v>44299.23300925926</v>
      </c>
      <c r="D96207" s="3">
        <v>12798.0</v>
      </c>
      <c r="E96207" s="4">
        <v>1200.0</v>
      </c>
      <c r="F96207" s="5">
        <f t="shared" si="1"/>
        <v>44045.84332</v>
      </c>
      <c r="G96207" s="6">
        <f t="shared" si="2"/>
        <v>0</v>
      </c>
    </row>
    <row r="96208" ht="14.25" customHeight="1">
      <c r="A96208" s="3">
        <v>437572.0</v>
      </c>
      <c r="B96208" s="3">
        <v>13606.0</v>
      </c>
      <c r="C96208" s="70">
        <v>44299.23466435185</v>
      </c>
      <c r="D96208" s="3">
        <v>12809.0</v>
      </c>
      <c r="E96208" s="4">
        <v>1200.0</v>
      </c>
      <c r="F96208" s="5">
        <f t="shared" si="1"/>
        <v>44197.24634</v>
      </c>
      <c r="G96208" s="6">
        <f t="shared" si="2"/>
        <v>0</v>
      </c>
    </row>
    <row r="96209" ht="14.25" customHeight="1">
      <c r="A96209" s="3">
        <v>437575.0</v>
      </c>
      <c r="B96209" s="3">
        <v>8331.0</v>
      </c>
      <c r="C96209" s="70">
        <v>44299.23615740741</v>
      </c>
      <c r="D96209" s="3">
        <v>8530.0</v>
      </c>
      <c r="E96209" s="4">
        <v>1200.0</v>
      </c>
      <c r="F96209" s="5">
        <f t="shared" si="1"/>
        <v>44136.91083</v>
      </c>
      <c r="G96209" s="6">
        <f t="shared" si="2"/>
        <v>0</v>
      </c>
    </row>
    <row r="96210" ht="14.25" customHeight="1">
      <c r="A96210" s="3">
        <v>437578.0</v>
      </c>
      <c r="B96210" s="3">
        <v>9547.0</v>
      </c>
      <c r="C96210" s="70">
        <v>44299.23733796296</v>
      </c>
      <c r="D96210" s="3">
        <v>3788.0</v>
      </c>
      <c r="E96210" s="4">
        <v>1200.0</v>
      </c>
      <c r="F96210" s="5">
        <f t="shared" si="1"/>
        <v>44075.48057</v>
      </c>
      <c r="G96210" s="6">
        <f t="shared" si="2"/>
        <v>0</v>
      </c>
    </row>
    <row r="96211" ht="14.25" customHeight="1">
      <c r="A96211" s="3">
        <v>437585.0</v>
      </c>
      <c r="B96211" s="3">
        <v>2856.0</v>
      </c>
      <c r="C96211" s="70">
        <v>44299.23966435185</v>
      </c>
      <c r="D96211" s="3">
        <v>8501.0</v>
      </c>
      <c r="E96211" s="4">
        <v>1200.0</v>
      </c>
      <c r="F96211" s="5">
        <f t="shared" si="1"/>
        <v>44166.42949</v>
      </c>
      <c r="G96211" s="6">
        <f t="shared" si="2"/>
        <v>0</v>
      </c>
    </row>
    <row r="96212" ht="14.25" customHeight="1">
      <c r="A96212" s="3">
        <v>437586.0</v>
      </c>
      <c r="B96212" s="3">
        <v>3160.0</v>
      </c>
      <c r="C96212" s="70">
        <v>44299.2403125</v>
      </c>
      <c r="D96212" s="3">
        <v>5272.0</v>
      </c>
      <c r="E96212" s="4">
        <v>960.0</v>
      </c>
      <c r="F96212" s="5">
        <f t="shared" si="1"/>
        <v>44136.19913</v>
      </c>
      <c r="G96212" s="6">
        <f t="shared" si="2"/>
        <v>0</v>
      </c>
    </row>
    <row r="96213" ht="14.25" customHeight="1">
      <c r="A96213" s="3">
        <v>437589.0</v>
      </c>
      <c r="B96213" s="3">
        <v>1168.0</v>
      </c>
      <c r="C96213" s="70">
        <v>44299.24755787037</v>
      </c>
      <c r="D96213" s="3">
        <v>7697.0</v>
      </c>
      <c r="E96213" s="4">
        <v>1200.0</v>
      </c>
      <c r="F96213" s="5">
        <f t="shared" si="1"/>
        <v>44137.14575</v>
      </c>
      <c r="G96213" s="6">
        <f t="shared" si="2"/>
        <v>0</v>
      </c>
    </row>
    <row r="96214" ht="14.25" customHeight="1">
      <c r="A96214" s="3">
        <v>437596.0</v>
      </c>
      <c r="B96214" s="3">
        <v>328.0</v>
      </c>
      <c r="C96214" s="70">
        <v>44299.24776620371</v>
      </c>
      <c r="D96214" s="3">
        <v>2953.0</v>
      </c>
      <c r="E96214" s="4">
        <v>1200.0</v>
      </c>
      <c r="F96214" s="5">
        <f t="shared" si="1"/>
        <v>44105.43088</v>
      </c>
      <c r="G96214" s="6">
        <f t="shared" si="2"/>
        <v>0</v>
      </c>
    </row>
    <row r="96215" ht="14.25" customHeight="1">
      <c r="A96215" s="3">
        <v>437597.0</v>
      </c>
      <c r="B96215" s="3">
        <v>1707.0</v>
      </c>
      <c r="C96215" s="70">
        <v>44299.24931712963</v>
      </c>
      <c r="D96215" s="3">
        <v>10111.0</v>
      </c>
      <c r="E96215" s="4">
        <v>1200.0</v>
      </c>
      <c r="F96215" s="5">
        <f t="shared" si="1"/>
        <v>43891.16563</v>
      </c>
      <c r="G96215" s="6">
        <f t="shared" si="2"/>
        <v>0</v>
      </c>
    </row>
    <row r="96216" ht="14.25" customHeight="1">
      <c r="A96216" s="3">
        <v>437598.0</v>
      </c>
      <c r="B96216" s="3">
        <v>13718.0</v>
      </c>
      <c r="C96216" s="70">
        <v>44299.24961805555</v>
      </c>
      <c r="D96216" s="3">
        <v>5355.0</v>
      </c>
      <c r="E96216" s="4">
        <v>1200.0</v>
      </c>
      <c r="F96216" s="5">
        <f t="shared" si="1"/>
        <v>43985.12619</v>
      </c>
      <c r="G96216" s="6">
        <f t="shared" si="2"/>
        <v>0</v>
      </c>
    </row>
    <row r="96217" ht="14.25" customHeight="1">
      <c r="A96217" s="3">
        <v>437599.0</v>
      </c>
      <c r="B96217" s="3">
        <v>10825.0</v>
      </c>
      <c r="C96217" s="70">
        <v>44299.25238425926</v>
      </c>
      <c r="D96217" s="3">
        <v>6204.0</v>
      </c>
      <c r="E96217" s="4">
        <v>1200.0</v>
      </c>
      <c r="F96217" s="5">
        <f t="shared" si="1"/>
        <v>43983.43541</v>
      </c>
      <c r="G96217" s="6">
        <f t="shared" si="2"/>
        <v>0</v>
      </c>
    </row>
    <row r="96218" ht="14.25" customHeight="1">
      <c r="A96218" s="3">
        <v>437603.0</v>
      </c>
      <c r="B96218" s="3">
        <v>3067.0</v>
      </c>
      <c r="C96218" s="70">
        <v>44299.25261574074</v>
      </c>
      <c r="D96218" s="3">
        <v>12046.0</v>
      </c>
      <c r="E96218" s="4">
        <v>1200.0</v>
      </c>
      <c r="F96218" s="5">
        <f t="shared" si="1"/>
        <v>44228.55756</v>
      </c>
      <c r="G96218" s="6">
        <f t="shared" si="2"/>
        <v>0</v>
      </c>
    </row>
    <row r="96219" ht="14.25" customHeight="1">
      <c r="A96219" s="3">
        <v>437608.0</v>
      </c>
      <c r="B96219" s="3">
        <v>645.0</v>
      </c>
      <c r="C96219" s="70">
        <v>44299.253125</v>
      </c>
      <c r="D96219" s="3">
        <v>2953.0</v>
      </c>
      <c r="E96219" s="4">
        <v>1200.0</v>
      </c>
      <c r="F96219" s="5">
        <f t="shared" si="1"/>
        <v>44105.43088</v>
      </c>
      <c r="G96219" s="6">
        <f t="shared" si="2"/>
        <v>0</v>
      </c>
    </row>
    <row r="96220" ht="14.25" customHeight="1">
      <c r="A96220" s="3">
        <v>437615.0</v>
      </c>
      <c r="B96220" s="3">
        <v>9029.0</v>
      </c>
      <c r="C96220" s="70">
        <v>44299.25543981481</v>
      </c>
      <c r="D96220" s="3">
        <v>6669.0</v>
      </c>
      <c r="E96220" s="4">
        <v>1200.0</v>
      </c>
      <c r="F96220" s="5">
        <f t="shared" si="1"/>
        <v>44105.00309</v>
      </c>
      <c r="G96220" s="6">
        <f t="shared" si="2"/>
        <v>0</v>
      </c>
    </row>
    <row r="96221" ht="14.25" customHeight="1">
      <c r="A96221" s="3">
        <v>437622.0</v>
      </c>
      <c r="B96221" s="3">
        <v>13277.0</v>
      </c>
      <c r="C96221" s="70">
        <v>44299.25600694444</v>
      </c>
      <c r="D96221" s="3">
        <v>552.0</v>
      </c>
      <c r="E96221" s="4">
        <v>1200.0</v>
      </c>
      <c r="F96221" s="5">
        <f t="shared" si="1"/>
        <v>44137.75399</v>
      </c>
      <c r="G96221" s="6">
        <f t="shared" si="2"/>
        <v>0</v>
      </c>
    </row>
    <row r="96222" ht="14.25" customHeight="1">
      <c r="A96222" s="3">
        <v>437626.0</v>
      </c>
      <c r="B96222" s="3">
        <v>4234.0</v>
      </c>
      <c r="C96222" s="70">
        <v>44299.2610300926</v>
      </c>
      <c r="D96222" s="3">
        <v>2628.0</v>
      </c>
      <c r="E96222" s="4">
        <v>1200.0</v>
      </c>
      <c r="F96222" s="5">
        <f t="shared" si="1"/>
        <v>44077.03214</v>
      </c>
      <c r="G96222" s="6">
        <f t="shared" si="2"/>
        <v>0</v>
      </c>
    </row>
    <row r="96223" ht="14.25" customHeight="1">
      <c r="A96223" s="3">
        <v>437631.0</v>
      </c>
      <c r="B96223" s="3">
        <v>2968.0</v>
      </c>
      <c r="C96223" s="70">
        <v>44299.26321759259</v>
      </c>
      <c r="D96223" s="3">
        <v>13812.0</v>
      </c>
      <c r="E96223" s="4">
        <v>1200.0</v>
      </c>
      <c r="F96223" s="5">
        <f t="shared" si="1"/>
        <v>44105.46674</v>
      </c>
      <c r="G96223" s="6">
        <f t="shared" si="2"/>
        <v>0</v>
      </c>
    </row>
    <row r="96224" ht="14.25" customHeight="1">
      <c r="A96224" s="3">
        <v>437638.0</v>
      </c>
      <c r="B96224" s="3">
        <v>4268.0</v>
      </c>
      <c r="C96224" s="70">
        <v>44299.26368055555</v>
      </c>
      <c r="D96224" s="3">
        <v>11045.0</v>
      </c>
      <c r="E96224" s="4">
        <v>1200.0</v>
      </c>
      <c r="F96224" s="5">
        <f t="shared" si="1"/>
        <v>44258.58652</v>
      </c>
      <c r="G96224" s="6">
        <f t="shared" si="2"/>
        <v>0</v>
      </c>
    </row>
    <row r="96225" ht="14.25" customHeight="1">
      <c r="A96225" s="3">
        <v>437640.0</v>
      </c>
      <c r="B96225" s="3">
        <v>11119.0</v>
      </c>
      <c r="C96225" s="70">
        <v>44299.26638888889</v>
      </c>
      <c r="D96225" s="3">
        <v>1811.0</v>
      </c>
      <c r="E96225" s="4">
        <v>1200.0</v>
      </c>
      <c r="F96225" s="5">
        <f t="shared" si="1"/>
        <v>44229.44537</v>
      </c>
      <c r="G96225" s="6">
        <f t="shared" si="2"/>
        <v>0</v>
      </c>
    </row>
    <row r="96226" ht="14.25" customHeight="1">
      <c r="A96226" s="3">
        <v>437644.0</v>
      </c>
      <c r="B96226" s="3">
        <v>4794.0</v>
      </c>
      <c r="C96226" s="70">
        <v>44299.27239583333</v>
      </c>
      <c r="D96226" s="3">
        <v>6962.0</v>
      </c>
      <c r="E96226" s="4">
        <v>1200.0</v>
      </c>
      <c r="F96226" s="5">
        <f t="shared" si="1"/>
        <v>43922.21374</v>
      </c>
      <c r="G96226" s="6">
        <f t="shared" si="2"/>
        <v>0</v>
      </c>
    </row>
    <row r="96227" ht="14.25" customHeight="1">
      <c r="A96227" s="3">
        <v>437646.0</v>
      </c>
      <c r="B96227" s="3">
        <v>3301.0</v>
      </c>
      <c r="C96227" s="70">
        <v>44299.27546296296</v>
      </c>
      <c r="D96227" s="3">
        <v>4236.0</v>
      </c>
      <c r="E96227" s="4">
        <v>1200.0</v>
      </c>
      <c r="F96227" s="5">
        <f t="shared" si="1"/>
        <v>44013.68216</v>
      </c>
      <c r="G96227" s="6">
        <f t="shared" si="2"/>
        <v>0</v>
      </c>
    </row>
    <row r="96228" ht="14.25" customHeight="1">
      <c r="A96228" s="3">
        <v>437653.0</v>
      </c>
      <c r="B96228" s="3">
        <v>10192.0</v>
      </c>
      <c r="C96228" s="70">
        <v>44299.27689814815</v>
      </c>
      <c r="D96228" s="3">
        <v>963.0</v>
      </c>
      <c r="E96228" s="4">
        <v>1200.0</v>
      </c>
      <c r="F96228" s="5">
        <f t="shared" si="1"/>
        <v>44044.17037</v>
      </c>
      <c r="G96228" s="6">
        <f t="shared" si="2"/>
        <v>0</v>
      </c>
    </row>
    <row r="96229" ht="14.25" customHeight="1">
      <c r="A96229" s="3">
        <v>437654.0</v>
      </c>
      <c r="B96229" s="3">
        <v>3406.0</v>
      </c>
      <c r="C96229" s="70">
        <v>44299.27768518519</v>
      </c>
      <c r="D96229" s="3">
        <v>13007.0</v>
      </c>
      <c r="E96229" s="4">
        <v>1200.0</v>
      </c>
      <c r="F96229" s="5">
        <f t="shared" si="1"/>
        <v>44197.00102</v>
      </c>
      <c r="G96229" s="6">
        <f t="shared" si="2"/>
        <v>0</v>
      </c>
    </row>
    <row r="96230" ht="14.25" customHeight="1">
      <c r="A96230" s="3">
        <v>437655.0</v>
      </c>
      <c r="B96230" s="3">
        <v>6877.0</v>
      </c>
      <c r="C96230" s="70">
        <v>44299.2778587963</v>
      </c>
      <c r="D96230" s="3">
        <v>4730.0</v>
      </c>
      <c r="E96230" s="4">
        <v>0.0</v>
      </c>
      <c r="F96230" s="5">
        <f t="shared" si="1"/>
        <v>44228.86376</v>
      </c>
      <c r="G96230" s="6">
        <f t="shared" si="2"/>
        <v>0</v>
      </c>
    </row>
    <row r="96231" ht="14.25" customHeight="1">
      <c r="A96231" s="3">
        <v>437659.0</v>
      </c>
      <c r="B96231" s="3">
        <v>2496.0</v>
      </c>
      <c r="C96231" s="70">
        <v>44299.28152777778</v>
      </c>
      <c r="D96231" s="3">
        <v>1329.0</v>
      </c>
      <c r="E96231" s="4">
        <v>1200.0</v>
      </c>
      <c r="F96231" s="5">
        <f t="shared" si="1"/>
        <v>44075.26436</v>
      </c>
      <c r="G96231" s="6">
        <f t="shared" si="2"/>
        <v>0</v>
      </c>
    </row>
    <row r="96232" ht="14.25" customHeight="1">
      <c r="A96232" s="3">
        <v>437663.0</v>
      </c>
      <c r="B96232" s="3">
        <v>1588.0</v>
      </c>
      <c r="C96232" s="70">
        <v>44299.28482638889</v>
      </c>
      <c r="D96232" s="3">
        <v>11529.0</v>
      </c>
      <c r="E96232" s="4">
        <v>1200.0</v>
      </c>
      <c r="F96232" s="5">
        <f t="shared" si="1"/>
        <v>44166.23838</v>
      </c>
      <c r="G96232" s="6">
        <f t="shared" si="2"/>
        <v>0</v>
      </c>
    </row>
    <row r="96233" ht="14.25" customHeight="1">
      <c r="A96233" s="3">
        <v>437666.0</v>
      </c>
      <c r="B96233" s="3">
        <v>1335.0</v>
      </c>
      <c r="C96233" s="70">
        <v>44299.2933449074</v>
      </c>
      <c r="D96233" s="3">
        <v>6962.0</v>
      </c>
      <c r="E96233" s="4">
        <v>1200.0</v>
      </c>
      <c r="F96233" s="5">
        <f t="shared" si="1"/>
        <v>43922.21374</v>
      </c>
      <c r="G96233" s="6">
        <f t="shared" si="2"/>
        <v>0</v>
      </c>
    </row>
    <row r="96234" ht="14.25" customHeight="1">
      <c r="A96234" s="3">
        <v>437669.0</v>
      </c>
      <c r="B96234" s="3">
        <v>5255.0</v>
      </c>
      <c r="C96234" s="70">
        <v>44299.29592592592</v>
      </c>
      <c r="D96234" s="3">
        <v>2096.0</v>
      </c>
      <c r="E96234" s="4">
        <v>1200.0</v>
      </c>
      <c r="F96234" s="5">
        <f t="shared" si="1"/>
        <v>44044.18924</v>
      </c>
      <c r="G96234" s="6">
        <f t="shared" si="2"/>
        <v>0</v>
      </c>
    </row>
    <row r="96235" ht="14.25" customHeight="1">
      <c r="A96235" s="3">
        <v>437671.0</v>
      </c>
      <c r="B96235" s="3">
        <v>9132.0</v>
      </c>
      <c r="C96235" s="70">
        <v>44299.29696759259</v>
      </c>
      <c r="D96235" s="3">
        <v>2628.0</v>
      </c>
      <c r="E96235" s="4">
        <v>1200.0</v>
      </c>
      <c r="F96235" s="5">
        <f t="shared" si="1"/>
        <v>44077.03214</v>
      </c>
      <c r="G96235" s="6">
        <f t="shared" si="2"/>
        <v>0</v>
      </c>
    </row>
    <row r="96236" ht="14.25" customHeight="1">
      <c r="A96236" s="3">
        <v>437678.0</v>
      </c>
      <c r="B96236" s="3">
        <v>5139.0</v>
      </c>
      <c r="C96236" s="70">
        <v>44299.29920138889</v>
      </c>
      <c r="D96236" s="3">
        <v>1300.0</v>
      </c>
      <c r="E96236" s="4">
        <v>1200.0</v>
      </c>
      <c r="F96236" s="5">
        <f t="shared" si="1"/>
        <v>44256.0915</v>
      </c>
      <c r="G96236" s="6">
        <f t="shared" si="2"/>
        <v>0</v>
      </c>
    </row>
    <row r="96237" ht="14.25" customHeight="1">
      <c r="A96237" s="3">
        <v>437679.0</v>
      </c>
      <c r="B96237" s="3">
        <v>6919.0</v>
      </c>
      <c r="C96237" s="70">
        <v>44299.3003125</v>
      </c>
      <c r="D96237" s="3">
        <v>10850.0</v>
      </c>
      <c r="E96237" s="4">
        <v>960.0</v>
      </c>
      <c r="F96237" s="5">
        <f t="shared" si="1"/>
        <v>44075.11185</v>
      </c>
      <c r="G96237" s="6">
        <f t="shared" si="2"/>
        <v>0</v>
      </c>
    </row>
    <row r="96238" ht="14.25" customHeight="1">
      <c r="A96238" s="3">
        <v>437686.0</v>
      </c>
      <c r="B96238" s="3">
        <v>2984.0</v>
      </c>
      <c r="C96238" s="70">
        <v>44299.30199074074</v>
      </c>
      <c r="D96238" s="3">
        <v>2343.0</v>
      </c>
      <c r="E96238" s="4">
        <v>960.0</v>
      </c>
      <c r="F96238" s="5">
        <f t="shared" si="1"/>
        <v>43952.03303</v>
      </c>
      <c r="G96238" s="6">
        <f t="shared" si="2"/>
        <v>0</v>
      </c>
    </row>
    <row r="96239" ht="14.25" customHeight="1">
      <c r="A96239" s="3">
        <v>437691.0</v>
      </c>
      <c r="B96239" s="3">
        <v>8525.0</v>
      </c>
      <c r="C96239" s="70">
        <v>44299.30274305555</v>
      </c>
      <c r="D96239" s="3">
        <v>13812.0</v>
      </c>
      <c r="E96239" s="4">
        <v>1200.0</v>
      </c>
      <c r="F96239" s="5">
        <f t="shared" si="1"/>
        <v>44105.46674</v>
      </c>
      <c r="G96239" s="6">
        <f t="shared" si="2"/>
        <v>0</v>
      </c>
    </row>
    <row r="96240" ht="14.25" customHeight="1">
      <c r="A96240" s="3">
        <v>437692.0</v>
      </c>
      <c r="B96240" s="3">
        <v>9884.0</v>
      </c>
      <c r="C96240" s="70">
        <v>44299.30341435185</v>
      </c>
      <c r="D96240" s="3">
        <v>3528.0</v>
      </c>
      <c r="E96240" s="4">
        <v>1200.0</v>
      </c>
      <c r="F96240" s="5">
        <f t="shared" si="1"/>
        <v>43832.25354</v>
      </c>
      <c r="G96240" s="6">
        <f t="shared" si="2"/>
        <v>0</v>
      </c>
    </row>
    <row r="96241" ht="14.25" customHeight="1">
      <c r="A96241" s="3">
        <v>437693.0</v>
      </c>
      <c r="B96241" s="3">
        <v>12922.0</v>
      </c>
      <c r="C96241" s="70">
        <v>44299.30951388889</v>
      </c>
      <c r="D96241" s="3">
        <v>6403.0</v>
      </c>
      <c r="E96241" s="4">
        <v>1200.0</v>
      </c>
      <c r="F96241" s="5">
        <f t="shared" si="1"/>
        <v>43922.92322</v>
      </c>
      <c r="G96241" s="6">
        <f t="shared" si="2"/>
        <v>0</v>
      </c>
    </row>
    <row r="96242" ht="14.25" customHeight="1">
      <c r="A96242" s="3">
        <v>437698.0</v>
      </c>
      <c r="B96242" s="3">
        <v>9723.0</v>
      </c>
      <c r="C96242" s="70">
        <v>44299.31105324074</v>
      </c>
      <c r="D96242" s="3">
        <v>4946.0</v>
      </c>
      <c r="E96242" s="4">
        <v>1200.0</v>
      </c>
      <c r="F96242" s="5">
        <f t="shared" si="1"/>
        <v>44013.95269</v>
      </c>
      <c r="G96242" s="6">
        <f t="shared" si="2"/>
        <v>0</v>
      </c>
    </row>
    <row r="96243" ht="14.25" customHeight="1">
      <c r="A96243" s="3">
        <v>437702.0</v>
      </c>
      <c r="B96243" s="3">
        <v>7304.0</v>
      </c>
      <c r="C96243" s="70">
        <v>44299.31118055555</v>
      </c>
      <c r="D96243" s="3">
        <v>232.0</v>
      </c>
      <c r="E96243" s="4">
        <v>0.0</v>
      </c>
      <c r="F96243" s="5">
        <f t="shared" si="1"/>
        <v>44136.20546</v>
      </c>
      <c r="G96243" s="6">
        <f t="shared" si="2"/>
        <v>0</v>
      </c>
    </row>
    <row r="96244" ht="14.25" customHeight="1">
      <c r="A96244" s="3">
        <v>437703.0</v>
      </c>
      <c r="B96244" s="3">
        <v>12632.0</v>
      </c>
      <c r="C96244" s="70">
        <v>44299.31123842593</v>
      </c>
      <c r="D96244" s="3">
        <v>5893.0</v>
      </c>
      <c r="E96244" s="4">
        <v>1200.0</v>
      </c>
      <c r="F96244" s="5">
        <f t="shared" si="1"/>
        <v>44075.81169</v>
      </c>
      <c r="G96244" s="6">
        <f t="shared" si="2"/>
        <v>0</v>
      </c>
    </row>
    <row r="96245" ht="14.25" customHeight="1">
      <c r="A96245" s="3">
        <v>437710.0</v>
      </c>
      <c r="B96245" s="3">
        <v>8287.0</v>
      </c>
      <c r="C96245" s="70">
        <v>44299.31197916667</v>
      </c>
      <c r="D96245" s="3">
        <v>2401.0</v>
      </c>
      <c r="E96245" s="4">
        <v>1200.0</v>
      </c>
      <c r="F96245" s="5">
        <f t="shared" si="1"/>
        <v>44136.09986</v>
      </c>
      <c r="G96245" s="6">
        <f t="shared" si="2"/>
        <v>0</v>
      </c>
    </row>
    <row r="96246" ht="14.25" customHeight="1">
      <c r="A96246" s="3">
        <v>437715.0</v>
      </c>
      <c r="B96246" s="3">
        <v>11617.0</v>
      </c>
      <c r="C96246" s="70">
        <v>44299.31361111111</v>
      </c>
      <c r="D96246" s="3">
        <v>6806.0</v>
      </c>
      <c r="E96246" s="4">
        <v>1200.0</v>
      </c>
      <c r="F96246" s="5">
        <f t="shared" si="1"/>
        <v>44229.84726</v>
      </c>
      <c r="G96246" s="6">
        <f t="shared" si="2"/>
        <v>0</v>
      </c>
    </row>
    <row r="96247" ht="14.25" customHeight="1">
      <c r="A96247" s="3">
        <v>437717.0</v>
      </c>
      <c r="B96247" s="3">
        <v>11102.0</v>
      </c>
      <c r="C96247" s="70">
        <v>44299.31756944444</v>
      </c>
      <c r="D96247" s="3">
        <v>12160.0</v>
      </c>
      <c r="E96247" s="4">
        <v>1200.0</v>
      </c>
      <c r="F96247" s="5">
        <f t="shared" si="1"/>
        <v>43891.02598</v>
      </c>
      <c r="G96247" s="6">
        <f t="shared" si="2"/>
        <v>0</v>
      </c>
    </row>
    <row r="96248" ht="14.25" customHeight="1">
      <c r="A96248" s="3">
        <v>437719.0</v>
      </c>
      <c r="B96248" s="3">
        <v>7752.0</v>
      </c>
      <c r="C96248" s="70">
        <v>44299.31766203704</v>
      </c>
      <c r="D96248" s="3">
        <v>1181.0</v>
      </c>
      <c r="E96248" s="4">
        <v>1200.0</v>
      </c>
      <c r="F96248" s="5">
        <f t="shared" si="1"/>
        <v>43985.45846</v>
      </c>
      <c r="G96248" s="6">
        <f t="shared" si="2"/>
        <v>0</v>
      </c>
    </row>
    <row r="96249" ht="14.25" customHeight="1">
      <c r="A96249" s="3">
        <v>437722.0</v>
      </c>
      <c r="B96249" s="3">
        <v>4644.0</v>
      </c>
      <c r="C96249" s="70">
        <v>44299.32040509259</v>
      </c>
      <c r="D96249" s="3">
        <v>5925.0</v>
      </c>
      <c r="E96249" s="4">
        <v>1200.0</v>
      </c>
      <c r="F96249" s="5">
        <f t="shared" si="1"/>
        <v>44288.44289</v>
      </c>
      <c r="G96249" s="6">
        <f t="shared" si="2"/>
        <v>0</v>
      </c>
    </row>
    <row r="96250" ht="14.25" customHeight="1">
      <c r="A96250" s="3">
        <v>437728.0</v>
      </c>
      <c r="B96250" s="3">
        <v>13839.0</v>
      </c>
      <c r="C96250" s="70">
        <v>44299.3205787037</v>
      </c>
      <c r="D96250" s="3">
        <v>13102.0</v>
      </c>
      <c r="E96250" s="4">
        <v>1200.0</v>
      </c>
      <c r="F96250" s="5">
        <f t="shared" si="1"/>
        <v>44166.35735</v>
      </c>
      <c r="G96250" s="6">
        <f t="shared" si="2"/>
        <v>0</v>
      </c>
    </row>
    <row r="96251" ht="14.25" customHeight="1">
      <c r="A96251" s="3">
        <v>437732.0</v>
      </c>
      <c r="B96251" s="3">
        <v>3270.0</v>
      </c>
      <c r="C96251" s="70">
        <v>44299.32171296296</v>
      </c>
      <c r="D96251" s="3">
        <v>232.0</v>
      </c>
      <c r="E96251" s="4">
        <v>1200.0</v>
      </c>
      <c r="F96251" s="5">
        <f t="shared" si="1"/>
        <v>44136.20546</v>
      </c>
      <c r="G96251" s="6">
        <f t="shared" si="2"/>
        <v>0</v>
      </c>
    </row>
    <row r="96252" ht="14.25" customHeight="1">
      <c r="A96252" s="3">
        <v>437737.0</v>
      </c>
      <c r="B96252" s="3">
        <v>10803.0</v>
      </c>
      <c r="C96252" s="70">
        <v>44299.32195601852</v>
      </c>
      <c r="D96252" s="3">
        <v>2343.0</v>
      </c>
      <c r="E96252" s="4">
        <v>1200.0</v>
      </c>
      <c r="F96252" s="5">
        <f t="shared" si="1"/>
        <v>43952.03303</v>
      </c>
      <c r="G96252" s="6">
        <f t="shared" si="2"/>
        <v>0</v>
      </c>
    </row>
    <row r="96253" ht="14.25" customHeight="1">
      <c r="A96253" s="3">
        <v>437745.0</v>
      </c>
      <c r="B96253" s="3">
        <v>5146.0</v>
      </c>
      <c r="C96253" s="70">
        <v>44299.32822916667</v>
      </c>
      <c r="D96253" s="3">
        <v>638.0</v>
      </c>
      <c r="E96253" s="4">
        <v>1200.0</v>
      </c>
      <c r="F96253" s="5">
        <f t="shared" si="1"/>
        <v>44166.57579</v>
      </c>
      <c r="G96253" s="6">
        <f t="shared" si="2"/>
        <v>0</v>
      </c>
    </row>
    <row r="96254" ht="14.25" customHeight="1">
      <c r="A96254" s="3">
        <v>437750.0</v>
      </c>
      <c r="B96254" s="3">
        <v>9567.0</v>
      </c>
      <c r="C96254" s="70">
        <v>44299.3287037037</v>
      </c>
      <c r="D96254" s="3">
        <v>12046.0</v>
      </c>
      <c r="E96254" s="4">
        <v>1200.0</v>
      </c>
      <c r="F96254" s="5">
        <f t="shared" si="1"/>
        <v>44228.55756</v>
      </c>
      <c r="G96254" s="6">
        <f t="shared" si="2"/>
        <v>0</v>
      </c>
    </row>
    <row r="96255" ht="14.25" customHeight="1">
      <c r="A96255" s="3">
        <v>437753.0</v>
      </c>
      <c r="B96255" s="3">
        <v>11500.0</v>
      </c>
      <c r="C96255" s="70">
        <v>44299.32877314815</v>
      </c>
      <c r="D96255" s="3">
        <v>9597.0</v>
      </c>
      <c r="E96255" s="4">
        <v>1200.0</v>
      </c>
      <c r="F96255" s="5">
        <f t="shared" si="1"/>
        <v>44044.82112</v>
      </c>
      <c r="G96255" s="6">
        <f t="shared" si="2"/>
        <v>0</v>
      </c>
    </row>
    <row r="96256" ht="14.25" customHeight="1">
      <c r="A96256" s="3">
        <v>437755.0</v>
      </c>
      <c r="B96256" s="3">
        <v>1055.0</v>
      </c>
      <c r="C96256" s="70">
        <v>44299.32914351852</v>
      </c>
      <c r="D96256" s="3">
        <v>9982.0</v>
      </c>
      <c r="E96256" s="4">
        <v>1200.0</v>
      </c>
      <c r="F96256" s="5">
        <f t="shared" si="1"/>
        <v>43952.19927</v>
      </c>
      <c r="G96256" s="6">
        <f t="shared" si="2"/>
        <v>0</v>
      </c>
    </row>
    <row r="96257" ht="14.25" customHeight="1">
      <c r="A96257" s="3">
        <v>437756.0</v>
      </c>
      <c r="B96257" s="3">
        <v>3254.0</v>
      </c>
      <c r="C96257" s="70">
        <v>44299.33381944444</v>
      </c>
      <c r="D96257" s="3">
        <v>10304.0</v>
      </c>
      <c r="E96257" s="4">
        <v>1200.0</v>
      </c>
      <c r="F96257" s="5">
        <f t="shared" si="1"/>
        <v>43891.91823</v>
      </c>
      <c r="G96257" s="6">
        <f t="shared" si="2"/>
        <v>0</v>
      </c>
    </row>
    <row r="96258" ht="14.25" customHeight="1">
      <c r="A96258" s="3">
        <v>437757.0</v>
      </c>
      <c r="B96258" s="3">
        <v>11000.0</v>
      </c>
      <c r="C96258" s="70">
        <v>44299.33574074074</v>
      </c>
      <c r="D96258" s="3">
        <v>1275.0</v>
      </c>
      <c r="E96258" s="4">
        <v>0.0</v>
      </c>
      <c r="F96258" s="5">
        <f t="shared" si="1"/>
        <v>44228.25063</v>
      </c>
      <c r="G96258" s="6">
        <f t="shared" si="2"/>
        <v>0</v>
      </c>
    </row>
    <row r="96259" ht="14.25" customHeight="1">
      <c r="A96259" s="3">
        <v>437764.0</v>
      </c>
      <c r="B96259" s="3">
        <v>10000.0</v>
      </c>
      <c r="C96259" s="70">
        <v>44299.34336805555</v>
      </c>
      <c r="D96259" s="3">
        <v>6631.0</v>
      </c>
      <c r="E96259" s="4">
        <v>1200.0</v>
      </c>
      <c r="F96259" s="5">
        <f t="shared" si="1"/>
        <v>43952.97714</v>
      </c>
      <c r="G96259" s="6">
        <f t="shared" si="2"/>
        <v>0</v>
      </c>
    </row>
    <row r="96260" ht="14.25" customHeight="1">
      <c r="A96260" s="3">
        <v>437769.0</v>
      </c>
      <c r="B96260" s="3">
        <v>10578.0</v>
      </c>
      <c r="C96260" s="70">
        <v>44299.34644675926</v>
      </c>
      <c r="D96260" s="3">
        <v>9467.0</v>
      </c>
      <c r="E96260" s="4">
        <v>1200.0</v>
      </c>
      <c r="F96260" s="5">
        <f t="shared" si="1"/>
        <v>44105.5247</v>
      </c>
      <c r="G96260" s="6">
        <f t="shared" si="2"/>
        <v>0</v>
      </c>
    </row>
    <row r="96261" ht="14.25" customHeight="1">
      <c r="A96261" s="3">
        <v>437774.0</v>
      </c>
      <c r="B96261" s="3">
        <v>11134.0</v>
      </c>
      <c r="C96261" s="70">
        <v>44299.34774305556</v>
      </c>
      <c r="D96261" s="3">
        <v>4972.0</v>
      </c>
      <c r="E96261" s="4">
        <v>1200.0</v>
      </c>
      <c r="F96261" s="5">
        <f t="shared" si="1"/>
        <v>43952.02931</v>
      </c>
      <c r="G96261" s="6">
        <f t="shared" si="2"/>
        <v>0</v>
      </c>
    </row>
    <row r="96262" ht="14.25" customHeight="1">
      <c r="A96262" s="3">
        <v>437777.0</v>
      </c>
      <c r="B96262" s="3">
        <v>3160.0</v>
      </c>
      <c r="C96262" s="70">
        <v>44299.34991898148</v>
      </c>
      <c r="D96262" s="3">
        <v>8980.0</v>
      </c>
      <c r="E96262" s="4">
        <v>1200.0</v>
      </c>
      <c r="F96262" s="5">
        <f t="shared" si="1"/>
        <v>44287.79833</v>
      </c>
      <c r="G96262" s="6">
        <f t="shared" si="2"/>
        <v>0</v>
      </c>
    </row>
    <row r="96263" ht="14.25" customHeight="1">
      <c r="A96263" s="3">
        <v>437783.0</v>
      </c>
      <c r="B96263" s="3">
        <v>12536.0</v>
      </c>
      <c r="C96263" s="70">
        <v>44299.35106481481</v>
      </c>
      <c r="D96263" s="3">
        <v>2883.0</v>
      </c>
      <c r="E96263" s="4">
        <v>1200.0</v>
      </c>
      <c r="F96263" s="5">
        <f t="shared" si="1"/>
        <v>44257.1923</v>
      </c>
      <c r="G96263" s="6">
        <f t="shared" si="2"/>
        <v>0</v>
      </c>
    </row>
    <row r="96264" ht="14.25" customHeight="1">
      <c r="A96264" s="3">
        <v>437790.0</v>
      </c>
      <c r="B96264" s="3">
        <v>4734.0</v>
      </c>
      <c r="C96264" s="70">
        <v>44299.35142361111</v>
      </c>
      <c r="D96264" s="3">
        <v>2343.0</v>
      </c>
      <c r="E96264" s="4">
        <v>1200.0</v>
      </c>
      <c r="F96264" s="5">
        <f t="shared" si="1"/>
        <v>43952.03303</v>
      </c>
      <c r="G96264" s="6">
        <f t="shared" si="2"/>
        <v>0</v>
      </c>
    </row>
    <row r="96265" ht="14.25" customHeight="1">
      <c r="A96265" s="3">
        <v>437795.0</v>
      </c>
      <c r="B96265" s="3">
        <v>8412.0</v>
      </c>
      <c r="C96265" s="70">
        <v>44299.35255787037</v>
      </c>
      <c r="D96265" s="3">
        <v>7363.0</v>
      </c>
      <c r="E96265" s="4">
        <v>0.0</v>
      </c>
      <c r="F96265" s="5">
        <f t="shared" si="1"/>
        <v>44199.60689</v>
      </c>
      <c r="G96265" s="6">
        <f t="shared" si="2"/>
        <v>0</v>
      </c>
    </row>
    <row r="96266" ht="14.25" customHeight="1">
      <c r="A96266" s="3">
        <v>437802.0</v>
      </c>
      <c r="B96266" s="3">
        <v>13529.0</v>
      </c>
      <c r="C96266" s="70">
        <v>44299.35393518519</v>
      </c>
      <c r="D96266" s="3">
        <v>8064.0</v>
      </c>
      <c r="E96266" s="4">
        <v>1200.0</v>
      </c>
      <c r="F96266" s="5">
        <f t="shared" si="1"/>
        <v>43832.8762</v>
      </c>
      <c r="G96266" s="6">
        <f t="shared" si="2"/>
        <v>0</v>
      </c>
    </row>
    <row r="96267" ht="14.25" customHeight="1">
      <c r="A96267" s="3">
        <v>437804.0</v>
      </c>
      <c r="B96267" s="3">
        <v>5964.0</v>
      </c>
      <c r="C96267" s="70">
        <v>44299.35512731481</v>
      </c>
      <c r="D96267" s="3">
        <v>8064.0</v>
      </c>
      <c r="E96267" s="4">
        <v>1200.0</v>
      </c>
      <c r="F96267" s="5">
        <f t="shared" si="1"/>
        <v>43832.8762</v>
      </c>
      <c r="G96267" s="6">
        <f t="shared" si="2"/>
        <v>0</v>
      </c>
    </row>
    <row r="96268" ht="14.25" customHeight="1">
      <c r="A96268" s="3">
        <v>437811.0</v>
      </c>
      <c r="B96268" s="3">
        <v>5254.0</v>
      </c>
      <c r="C96268" s="70">
        <v>44299.363125</v>
      </c>
      <c r="D96268" s="3">
        <v>10460.0</v>
      </c>
      <c r="E96268" s="4">
        <v>1200.0</v>
      </c>
      <c r="F96268" s="5">
        <f t="shared" si="1"/>
        <v>44287.10543</v>
      </c>
      <c r="G96268" s="6">
        <f t="shared" si="2"/>
        <v>0</v>
      </c>
    </row>
    <row r="96269" ht="14.25" customHeight="1">
      <c r="A96269" s="3">
        <v>437813.0</v>
      </c>
      <c r="B96269" s="3">
        <v>8335.0</v>
      </c>
      <c r="C96269" s="70">
        <v>44299.37424768518</v>
      </c>
      <c r="D96269" s="3">
        <v>10968.0</v>
      </c>
      <c r="E96269" s="4">
        <v>0.0</v>
      </c>
      <c r="F96269" s="5">
        <f t="shared" si="1"/>
        <v>44044.12738</v>
      </c>
      <c r="G96269" s="6">
        <f t="shared" si="2"/>
        <v>0</v>
      </c>
    </row>
    <row r="96270" ht="14.25" customHeight="1">
      <c r="A96270" s="3">
        <v>437817.0</v>
      </c>
      <c r="B96270" s="3">
        <v>2069.0</v>
      </c>
      <c r="C96270" s="70">
        <v>44299.37832175926</v>
      </c>
      <c r="D96270" s="3">
        <v>5204.0</v>
      </c>
      <c r="E96270" s="4">
        <v>960.0</v>
      </c>
      <c r="F96270" s="5">
        <f t="shared" si="1"/>
        <v>43922.60003</v>
      </c>
      <c r="G96270" s="6">
        <f t="shared" si="2"/>
        <v>0</v>
      </c>
    </row>
    <row r="96271" ht="14.25" customHeight="1">
      <c r="A96271" s="3">
        <v>437829.0</v>
      </c>
      <c r="B96271" s="3">
        <v>6710.0</v>
      </c>
      <c r="C96271" s="70">
        <v>44299.3799074074</v>
      </c>
      <c r="D96271" s="3">
        <v>4283.0</v>
      </c>
      <c r="E96271" s="4">
        <v>1200.0</v>
      </c>
      <c r="F96271" s="5">
        <f t="shared" si="1"/>
        <v>43983.64959</v>
      </c>
      <c r="G96271" s="6">
        <f t="shared" si="2"/>
        <v>0</v>
      </c>
    </row>
    <row r="96272" ht="14.25" customHeight="1">
      <c r="A96272" s="3">
        <v>437833.0</v>
      </c>
      <c r="B96272" s="3">
        <v>6188.0</v>
      </c>
      <c r="C96272" s="70">
        <v>44299.38052083334</v>
      </c>
      <c r="D96272" s="3">
        <v>3465.0</v>
      </c>
      <c r="E96272" s="4">
        <v>1200.0</v>
      </c>
      <c r="F96272" s="5">
        <f t="shared" si="1"/>
        <v>44287.20759</v>
      </c>
      <c r="G96272" s="6">
        <f t="shared" si="2"/>
        <v>0</v>
      </c>
    </row>
    <row r="96273" ht="14.25" customHeight="1">
      <c r="A96273" s="3">
        <v>437838.0</v>
      </c>
      <c r="B96273" s="3">
        <v>13789.0</v>
      </c>
      <c r="C96273" s="70">
        <v>44299.38186342592</v>
      </c>
      <c r="D96273" s="3">
        <v>3005.0</v>
      </c>
      <c r="E96273" s="4">
        <v>1200.0</v>
      </c>
      <c r="F96273" s="5">
        <f t="shared" si="1"/>
        <v>44044.76353</v>
      </c>
      <c r="G96273" s="6">
        <f t="shared" si="2"/>
        <v>0</v>
      </c>
    </row>
    <row r="96274" ht="14.25" customHeight="1">
      <c r="A96274" s="3">
        <v>437840.0</v>
      </c>
      <c r="B96274" s="3">
        <v>2607.0</v>
      </c>
      <c r="C96274" s="70">
        <v>44299.38435185186</v>
      </c>
      <c r="D96274" s="3">
        <v>3176.0</v>
      </c>
      <c r="E96274" s="4">
        <v>1200.0</v>
      </c>
      <c r="F96274" s="5">
        <f t="shared" si="1"/>
        <v>44287.31329</v>
      </c>
      <c r="G96274" s="6">
        <f t="shared" si="2"/>
        <v>0</v>
      </c>
    </row>
    <row r="96275" ht="14.25" customHeight="1">
      <c r="A96275" s="3">
        <v>437847.0</v>
      </c>
      <c r="B96275" s="3">
        <v>11166.0</v>
      </c>
      <c r="C96275" s="70">
        <v>44299.38513888889</v>
      </c>
      <c r="D96275" s="3">
        <v>519.0</v>
      </c>
      <c r="E96275" s="4">
        <v>1200.0</v>
      </c>
      <c r="F96275" s="5">
        <f t="shared" si="1"/>
        <v>44287.43935</v>
      </c>
      <c r="G96275" s="6">
        <f t="shared" si="2"/>
        <v>0</v>
      </c>
    </row>
    <row r="96276" ht="14.25" customHeight="1">
      <c r="A96276" s="3">
        <v>437851.0</v>
      </c>
      <c r="B96276" s="3">
        <v>8529.0</v>
      </c>
      <c r="C96276" s="70">
        <v>44299.38704861111</v>
      </c>
      <c r="D96276" s="3">
        <v>10607.0</v>
      </c>
      <c r="E96276" s="4">
        <v>0.0</v>
      </c>
      <c r="F96276" s="5">
        <f t="shared" si="1"/>
        <v>44106.28938</v>
      </c>
      <c r="G96276" s="6">
        <f t="shared" si="2"/>
        <v>0</v>
      </c>
    </row>
    <row r="96277" ht="14.25" customHeight="1">
      <c r="A96277" s="3">
        <v>437856.0</v>
      </c>
      <c r="B96277" s="3">
        <v>3996.0</v>
      </c>
      <c r="C96277" s="70">
        <v>44299.38770833334</v>
      </c>
      <c r="D96277" s="3">
        <v>6844.0</v>
      </c>
      <c r="E96277" s="4">
        <v>1200.0</v>
      </c>
      <c r="F96277" s="5">
        <f t="shared" si="1"/>
        <v>43891.22446</v>
      </c>
      <c r="G96277" s="6">
        <f t="shared" si="2"/>
        <v>0</v>
      </c>
    </row>
    <row r="96278" ht="14.25" customHeight="1">
      <c r="A96278" s="3">
        <v>437859.0</v>
      </c>
      <c r="B96278" s="3">
        <v>7090.0</v>
      </c>
      <c r="C96278" s="70">
        <v>44299.38775462963</v>
      </c>
      <c r="D96278" s="3">
        <v>12049.0</v>
      </c>
      <c r="E96278" s="4">
        <v>1200.0</v>
      </c>
      <c r="F96278" s="5">
        <f t="shared" si="1"/>
        <v>44256.30174</v>
      </c>
      <c r="G96278" s="6">
        <f t="shared" si="2"/>
        <v>0</v>
      </c>
    </row>
    <row r="96279" ht="14.25" customHeight="1">
      <c r="A96279" s="3">
        <v>437862.0</v>
      </c>
      <c r="B96279" s="3">
        <v>9895.0</v>
      </c>
      <c r="C96279" s="70">
        <v>44299.38965277778</v>
      </c>
      <c r="D96279" s="3">
        <v>9982.0</v>
      </c>
      <c r="E96279" s="4">
        <v>1200.0</v>
      </c>
      <c r="F96279" s="5">
        <f t="shared" si="1"/>
        <v>43952.19927</v>
      </c>
      <c r="G96279" s="6">
        <f t="shared" si="2"/>
        <v>0</v>
      </c>
    </row>
    <row r="96280" ht="14.25" customHeight="1">
      <c r="A96280" s="3">
        <v>437865.0</v>
      </c>
      <c r="B96280" s="3">
        <v>4272.0</v>
      </c>
      <c r="C96280" s="70">
        <v>44299.39303240741</v>
      </c>
      <c r="D96280" s="3">
        <v>704.0</v>
      </c>
      <c r="E96280" s="4">
        <v>1200.0</v>
      </c>
      <c r="F96280" s="5">
        <f t="shared" si="1"/>
        <v>44075.20332</v>
      </c>
      <c r="G96280" s="6">
        <f t="shared" si="2"/>
        <v>0</v>
      </c>
    </row>
    <row r="96281" ht="14.25" customHeight="1">
      <c r="A96281" s="3">
        <v>437866.0</v>
      </c>
      <c r="B96281" s="3">
        <v>3514.0</v>
      </c>
      <c r="C96281" s="70">
        <v>44299.39341435185</v>
      </c>
      <c r="D96281" s="3">
        <v>13184.0</v>
      </c>
      <c r="E96281" s="4">
        <v>1200.0</v>
      </c>
      <c r="F96281" s="5">
        <f t="shared" si="1"/>
        <v>43832.85829</v>
      </c>
      <c r="G96281" s="6">
        <f t="shared" si="2"/>
        <v>0</v>
      </c>
    </row>
    <row r="96282" ht="14.25" customHeight="1">
      <c r="A96282" s="3">
        <v>437872.0</v>
      </c>
      <c r="B96282" s="3">
        <v>6329.0</v>
      </c>
      <c r="C96282" s="70">
        <v>44299.3935300926</v>
      </c>
      <c r="D96282" s="3">
        <v>10681.0</v>
      </c>
      <c r="E96282" s="4">
        <v>1200.0</v>
      </c>
      <c r="F96282" s="5">
        <f t="shared" si="1"/>
        <v>43984.75916</v>
      </c>
      <c r="G96282" s="6">
        <f t="shared" si="2"/>
        <v>0</v>
      </c>
    </row>
    <row r="96283" ht="14.25" customHeight="1">
      <c r="A96283" s="3">
        <v>437876.0</v>
      </c>
      <c r="B96283" s="3">
        <v>13118.0</v>
      </c>
      <c r="C96283" s="70">
        <v>44299.39940972222</v>
      </c>
      <c r="D96283" s="3">
        <v>291.0</v>
      </c>
      <c r="E96283" s="4">
        <v>1200.0</v>
      </c>
      <c r="F96283" s="5">
        <f t="shared" si="1"/>
        <v>44197.0728</v>
      </c>
      <c r="G96283" s="6">
        <f t="shared" si="2"/>
        <v>0</v>
      </c>
    </row>
    <row r="96284" ht="14.25" customHeight="1">
      <c r="A96284" s="3">
        <v>437879.0</v>
      </c>
      <c r="B96284" s="3">
        <v>12443.0</v>
      </c>
      <c r="C96284" s="70">
        <v>44299.39972222222</v>
      </c>
      <c r="D96284" s="3">
        <v>232.0</v>
      </c>
      <c r="E96284" s="4">
        <v>1200.0</v>
      </c>
      <c r="F96284" s="5">
        <f t="shared" si="1"/>
        <v>44136.20546</v>
      </c>
      <c r="G96284" s="6">
        <f t="shared" si="2"/>
        <v>0</v>
      </c>
    </row>
    <row r="96285" ht="14.25" customHeight="1">
      <c r="A96285" s="3">
        <v>437885.0</v>
      </c>
      <c r="B96285" s="3">
        <v>12639.0</v>
      </c>
      <c r="C96285" s="70">
        <v>44299.40119212963</v>
      </c>
      <c r="D96285" s="3">
        <v>6041.0</v>
      </c>
      <c r="E96285" s="4">
        <v>1200.0</v>
      </c>
      <c r="F96285" s="5">
        <f t="shared" si="1"/>
        <v>44256.10275</v>
      </c>
      <c r="G96285" s="6">
        <f t="shared" si="2"/>
        <v>0</v>
      </c>
    </row>
    <row r="96286" ht="14.25" customHeight="1">
      <c r="A96286" s="3">
        <v>437890.0</v>
      </c>
      <c r="B96286" s="3">
        <v>11167.0</v>
      </c>
      <c r="C96286" s="70">
        <v>44299.40458333334</v>
      </c>
      <c r="D96286" s="3">
        <v>13102.0</v>
      </c>
      <c r="E96286" s="4">
        <v>1200.0</v>
      </c>
      <c r="F96286" s="5">
        <f t="shared" si="1"/>
        <v>44166.35735</v>
      </c>
      <c r="G96286" s="6">
        <f t="shared" si="2"/>
        <v>0</v>
      </c>
    </row>
    <row r="96287" ht="14.25" customHeight="1">
      <c r="A96287" s="3">
        <v>437891.0</v>
      </c>
      <c r="B96287" s="3">
        <v>542.0</v>
      </c>
      <c r="C96287" s="70">
        <v>44299.40766203704</v>
      </c>
      <c r="D96287" s="3">
        <v>13969.0</v>
      </c>
      <c r="E96287" s="4">
        <v>1200.0</v>
      </c>
      <c r="F96287" s="5">
        <f t="shared" si="1"/>
        <v>44256.18155</v>
      </c>
      <c r="G96287" s="6">
        <f t="shared" si="2"/>
        <v>0</v>
      </c>
    </row>
    <row r="96288" ht="14.25" customHeight="1">
      <c r="A96288" s="3">
        <v>437892.0</v>
      </c>
      <c r="B96288" s="3">
        <v>13229.0</v>
      </c>
      <c r="C96288" s="70">
        <v>44299.40836805556</v>
      </c>
      <c r="D96288" s="3">
        <v>11210.0</v>
      </c>
      <c r="E96288" s="4">
        <v>1200.0</v>
      </c>
      <c r="F96288" s="5">
        <f t="shared" si="1"/>
        <v>43922.33478</v>
      </c>
      <c r="G96288" s="6">
        <f t="shared" si="2"/>
        <v>0</v>
      </c>
    </row>
    <row r="96289" ht="14.25" customHeight="1">
      <c r="A96289" s="3">
        <v>437895.0</v>
      </c>
      <c r="B96289" s="3">
        <v>7211.0</v>
      </c>
      <c r="C96289" s="70">
        <v>44299.41196759259</v>
      </c>
      <c r="D96289" s="3">
        <v>12160.0</v>
      </c>
      <c r="E96289" s="4">
        <v>1200.0</v>
      </c>
      <c r="F96289" s="5">
        <f t="shared" si="1"/>
        <v>43891.02598</v>
      </c>
      <c r="G96289" s="6">
        <f t="shared" si="2"/>
        <v>0</v>
      </c>
    </row>
    <row r="96290" ht="14.25" customHeight="1">
      <c r="A96290" s="3">
        <v>437897.0</v>
      </c>
      <c r="B96290" s="3">
        <v>7739.0</v>
      </c>
      <c r="C96290" s="70">
        <v>44299.41357638889</v>
      </c>
      <c r="D96290" s="3">
        <v>8727.0</v>
      </c>
      <c r="E96290" s="4">
        <v>1200.0</v>
      </c>
      <c r="F96290" s="5">
        <f t="shared" si="1"/>
        <v>44198.15477</v>
      </c>
      <c r="G96290" s="6">
        <f t="shared" si="2"/>
        <v>0</v>
      </c>
    </row>
    <row r="96291" ht="14.25" customHeight="1">
      <c r="A96291" s="3">
        <v>437906.0</v>
      </c>
      <c r="B96291" s="3">
        <v>11487.0</v>
      </c>
      <c r="C96291" s="70">
        <v>44299.41481481482</v>
      </c>
      <c r="D96291" s="3">
        <v>5709.0</v>
      </c>
      <c r="E96291" s="4">
        <v>1200.0</v>
      </c>
      <c r="F96291" s="5">
        <f t="shared" si="1"/>
        <v>44166.08137</v>
      </c>
      <c r="G96291" s="6">
        <f t="shared" si="2"/>
        <v>0</v>
      </c>
    </row>
    <row r="96292" ht="14.25" customHeight="1">
      <c r="A96292" s="3">
        <v>437908.0</v>
      </c>
      <c r="B96292" s="3">
        <v>463.0</v>
      </c>
      <c r="C96292" s="70">
        <v>44299.4149537037</v>
      </c>
      <c r="D96292" s="3">
        <v>11749.0</v>
      </c>
      <c r="E96292" s="4">
        <v>1200.0</v>
      </c>
      <c r="F96292" s="5">
        <f t="shared" si="1"/>
        <v>44166.34905</v>
      </c>
      <c r="G96292" s="6">
        <f t="shared" si="2"/>
        <v>0</v>
      </c>
    </row>
    <row r="96293" ht="14.25" customHeight="1">
      <c r="A96293" s="3">
        <v>437912.0</v>
      </c>
      <c r="B96293" s="3">
        <v>13718.0</v>
      </c>
      <c r="C96293" s="70">
        <v>44299.41636574074</v>
      </c>
      <c r="D96293" s="3">
        <v>5893.0</v>
      </c>
      <c r="E96293" s="4">
        <v>960.0</v>
      </c>
      <c r="F96293" s="5">
        <f t="shared" si="1"/>
        <v>44075.81169</v>
      </c>
      <c r="G96293" s="6">
        <f t="shared" si="2"/>
        <v>0</v>
      </c>
    </row>
    <row r="96294" ht="14.25" customHeight="1">
      <c r="A96294" s="3">
        <v>437917.0</v>
      </c>
      <c r="B96294" s="3">
        <v>2760.0</v>
      </c>
      <c r="C96294" s="70">
        <v>44299.41697916666</v>
      </c>
      <c r="D96294" s="3">
        <v>7281.0</v>
      </c>
      <c r="E96294" s="4">
        <v>0.0</v>
      </c>
      <c r="F96294" s="5">
        <f t="shared" si="1"/>
        <v>44136.28726</v>
      </c>
      <c r="G96294" s="6">
        <f t="shared" si="2"/>
        <v>0</v>
      </c>
    </row>
    <row r="96295" ht="14.25" customHeight="1">
      <c r="A96295" s="3">
        <v>437922.0</v>
      </c>
      <c r="B96295" s="3">
        <v>9290.0</v>
      </c>
      <c r="C96295" s="70">
        <v>44299.418125</v>
      </c>
      <c r="D96295" s="3">
        <v>519.0</v>
      </c>
      <c r="E96295" s="4">
        <v>1200.0</v>
      </c>
      <c r="F96295" s="5">
        <f t="shared" si="1"/>
        <v>44287.43935</v>
      </c>
      <c r="G96295" s="6">
        <f t="shared" si="2"/>
        <v>0</v>
      </c>
    </row>
    <row r="96296" ht="14.25" customHeight="1">
      <c r="A96296" s="3">
        <v>437925.0</v>
      </c>
      <c r="B96296" s="3">
        <v>4167.0</v>
      </c>
      <c r="C96296" s="70">
        <v>44299.41917824074</v>
      </c>
      <c r="D96296" s="3">
        <v>6470.0</v>
      </c>
      <c r="E96296" s="4">
        <v>1200.0</v>
      </c>
      <c r="F96296" s="5">
        <f t="shared" si="1"/>
        <v>44075.47045</v>
      </c>
      <c r="G96296" s="6">
        <f t="shared" si="2"/>
        <v>0</v>
      </c>
    </row>
    <row r="96297" ht="14.25" customHeight="1">
      <c r="A96297" s="3">
        <v>437931.0</v>
      </c>
      <c r="B96297" s="3">
        <v>7755.0</v>
      </c>
      <c r="C96297" s="70">
        <v>44299.42462962963</v>
      </c>
      <c r="D96297" s="3">
        <v>963.0</v>
      </c>
      <c r="E96297" s="4">
        <v>1200.0</v>
      </c>
      <c r="F96297" s="5">
        <f t="shared" si="1"/>
        <v>44044.17037</v>
      </c>
      <c r="G96297" s="6">
        <f t="shared" si="2"/>
        <v>0</v>
      </c>
    </row>
    <row r="96298" ht="14.25" customHeight="1">
      <c r="A96298" s="3">
        <v>437939.0</v>
      </c>
      <c r="B96298" s="3">
        <v>3948.0</v>
      </c>
      <c r="C96298" s="70">
        <v>44299.42902777778</v>
      </c>
      <c r="D96298" s="3">
        <v>5272.0</v>
      </c>
      <c r="E96298" s="4">
        <v>0.0</v>
      </c>
      <c r="F96298" s="5">
        <f t="shared" si="1"/>
        <v>44136.19913</v>
      </c>
      <c r="G96298" s="6">
        <f t="shared" si="2"/>
        <v>0</v>
      </c>
    </row>
    <row r="96299" ht="14.25" customHeight="1">
      <c r="A96299" s="3">
        <v>437940.0</v>
      </c>
      <c r="B96299" s="3">
        <v>10787.0</v>
      </c>
      <c r="C96299" s="70">
        <v>44299.43725694445</v>
      </c>
      <c r="D96299" s="3">
        <v>10968.0</v>
      </c>
      <c r="E96299" s="4">
        <v>1200.0</v>
      </c>
      <c r="F96299" s="5">
        <f t="shared" si="1"/>
        <v>44044.12738</v>
      </c>
      <c r="G96299" s="6">
        <f t="shared" si="2"/>
        <v>0</v>
      </c>
    </row>
    <row r="96300" ht="14.25" customHeight="1">
      <c r="A96300" s="3">
        <v>437946.0</v>
      </c>
      <c r="B96300" s="3">
        <v>770.0</v>
      </c>
      <c r="C96300" s="70">
        <v>44299.43770833333</v>
      </c>
      <c r="D96300" s="3">
        <v>9309.0</v>
      </c>
      <c r="E96300" s="4">
        <v>1200.0</v>
      </c>
      <c r="F96300" s="5">
        <f t="shared" si="1"/>
        <v>43862.64743</v>
      </c>
      <c r="G96300" s="6">
        <f t="shared" si="2"/>
        <v>0</v>
      </c>
    </row>
    <row r="96301" ht="14.25" customHeight="1">
      <c r="A96301" s="3">
        <v>437950.0</v>
      </c>
      <c r="B96301" s="3">
        <v>13205.0</v>
      </c>
      <c r="C96301" s="70">
        <v>44299.43881944445</v>
      </c>
      <c r="D96301" s="3">
        <v>7964.0</v>
      </c>
      <c r="E96301" s="4">
        <v>1200.0</v>
      </c>
      <c r="F96301" s="5">
        <f t="shared" si="1"/>
        <v>44166.44638</v>
      </c>
      <c r="G96301" s="6">
        <f t="shared" si="2"/>
        <v>0</v>
      </c>
    </row>
    <row r="96302" ht="14.25" customHeight="1">
      <c r="A96302" s="3">
        <v>437951.0</v>
      </c>
      <c r="B96302" s="3">
        <v>8051.0</v>
      </c>
      <c r="C96302" s="70">
        <v>44299.44128472222</v>
      </c>
      <c r="D96302" s="3">
        <v>11696.0</v>
      </c>
      <c r="E96302" s="4">
        <v>1200.0</v>
      </c>
      <c r="F96302" s="5">
        <f t="shared" si="1"/>
        <v>44136.68851</v>
      </c>
      <c r="G96302" s="6">
        <f t="shared" si="2"/>
        <v>0</v>
      </c>
    </row>
    <row r="96303" ht="14.25" customHeight="1">
      <c r="A96303" s="3">
        <v>437952.0</v>
      </c>
      <c r="B96303" s="3">
        <v>11419.0</v>
      </c>
      <c r="C96303" s="70">
        <v>44299.44366898148</v>
      </c>
      <c r="D96303" s="3">
        <v>7734.0</v>
      </c>
      <c r="E96303" s="4">
        <v>1200.0</v>
      </c>
      <c r="F96303" s="5">
        <f t="shared" si="1"/>
        <v>44044.09876</v>
      </c>
      <c r="G96303" s="6">
        <f t="shared" si="2"/>
        <v>0</v>
      </c>
    </row>
    <row r="96304" ht="14.25" customHeight="1">
      <c r="A96304" s="3">
        <v>437954.0</v>
      </c>
      <c r="B96304" s="3">
        <v>13909.0</v>
      </c>
      <c r="C96304" s="70">
        <v>44299.45016203704</v>
      </c>
      <c r="D96304" s="3">
        <v>2953.0</v>
      </c>
      <c r="E96304" s="4">
        <v>1200.0</v>
      </c>
      <c r="F96304" s="5">
        <f t="shared" si="1"/>
        <v>44105.43088</v>
      </c>
      <c r="G96304" s="6">
        <f t="shared" si="2"/>
        <v>0</v>
      </c>
    </row>
    <row r="96305" ht="14.25" customHeight="1">
      <c r="A96305" s="3">
        <v>437956.0</v>
      </c>
      <c r="B96305" s="3">
        <v>9642.0</v>
      </c>
      <c r="C96305" s="70">
        <v>44299.45017361111</v>
      </c>
      <c r="D96305" s="3">
        <v>7817.0</v>
      </c>
      <c r="E96305" s="4">
        <v>1200.0</v>
      </c>
      <c r="F96305" s="5">
        <f t="shared" si="1"/>
        <v>44136.68279</v>
      </c>
      <c r="G96305" s="6">
        <f t="shared" si="2"/>
        <v>0</v>
      </c>
    </row>
    <row r="96306" ht="14.25" customHeight="1">
      <c r="A96306" s="3">
        <v>437958.0</v>
      </c>
      <c r="B96306" s="3">
        <v>8940.0</v>
      </c>
      <c r="C96306" s="70">
        <v>44299.45597222223</v>
      </c>
      <c r="D96306" s="3">
        <v>1834.0</v>
      </c>
      <c r="E96306" s="4">
        <v>960.0</v>
      </c>
      <c r="F96306" s="5">
        <f t="shared" si="1"/>
        <v>44045.60308</v>
      </c>
      <c r="G96306" s="6">
        <f t="shared" si="2"/>
        <v>0</v>
      </c>
    </row>
    <row r="96307" ht="14.25" customHeight="1">
      <c r="A96307" s="3">
        <v>437965.0</v>
      </c>
      <c r="B96307" s="3">
        <v>3293.0</v>
      </c>
      <c r="C96307" s="70">
        <v>44299.45791666667</v>
      </c>
      <c r="D96307" s="3">
        <v>2428.0</v>
      </c>
      <c r="E96307" s="4">
        <v>1200.0</v>
      </c>
      <c r="F96307" s="5">
        <f t="shared" si="1"/>
        <v>44137.49381</v>
      </c>
      <c r="G96307" s="6">
        <f t="shared" si="2"/>
        <v>0</v>
      </c>
    </row>
    <row r="96308" ht="14.25" customHeight="1">
      <c r="A96308" s="3">
        <v>437967.0</v>
      </c>
      <c r="B96308" s="3">
        <v>4260.0</v>
      </c>
      <c r="C96308" s="70">
        <v>44299.45810185185</v>
      </c>
      <c r="D96308" s="3">
        <v>3813.0</v>
      </c>
      <c r="E96308" s="4">
        <v>1200.0</v>
      </c>
      <c r="F96308" s="5">
        <f t="shared" si="1"/>
        <v>44044.2887</v>
      </c>
      <c r="G96308" s="6">
        <f t="shared" si="2"/>
        <v>0</v>
      </c>
    </row>
    <row r="96309" ht="14.25" customHeight="1">
      <c r="A96309" s="3">
        <v>437971.0</v>
      </c>
      <c r="B96309" s="3">
        <v>8943.0</v>
      </c>
      <c r="C96309" s="70">
        <v>44299.46185185185</v>
      </c>
      <c r="D96309" s="3">
        <v>9752.0</v>
      </c>
      <c r="E96309" s="4">
        <v>1200.0</v>
      </c>
      <c r="F96309" s="5">
        <f t="shared" si="1"/>
        <v>44105.0549</v>
      </c>
      <c r="G96309" s="6">
        <f t="shared" si="2"/>
        <v>0</v>
      </c>
    </row>
    <row r="96310" ht="14.25" customHeight="1">
      <c r="A96310" s="3">
        <v>437976.0</v>
      </c>
      <c r="B96310" s="3">
        <v>4270.0</v>
      </c>
      <c r="C96310" s="70">
        <v>44299.46236111111</v>
      </c>
      <c r="D96310" s="3">
        <v>6041.0</v>
      </c>
      <c r="E96310" s="4">
        <v>1200.0</v>
      </c>
      <c r="F96310" s="5">
        <f t="shared" si="1"/>
        <v>44256.10275</v>
      </c>
      <c r="G96310" s="6">
        <f t="shared" si="2"/>
        <v>0</v>
      </c>
    </row>
    <row r="96311" ht="14.25" customHeight="1">
      <c r="A96311" s="3">
        <v>437980.0</v>
      </c>
      <c r="B96311" s="3">
        <v>3409.0</v>
      </c>
      <c r="C96311" s="70">
        <v>44299.46390046296</v>
      </c>
      <c r="D96311" s="3">
        <v>4478.0</v>
      </c>
      <c r="E96311" s="4">
        <v>0.0</v>
      </c>
      <c r="F96311" s="5">
        <f t="shared" si="1"/>
        <v>43892.46031</v>
      </c>
      <c r="G96311" s="6">
        <f t="shared" si="2"/>
        <v>0</v>
      </c>
    </row>
    <row r="96312" ht="14.25" customHeight="1">
      <c r="A96312" s="3">
        <v>437981.0</v>
      </c>
      <c r="B96312" s="3">
        <v>5475.0</v>
      </c>
      <c r="C96312" s="70">
        <v>44299.46396990741</v>
      </c>
      <c r="D96312" s="3">
        <v>13110.0</v>
      </c>
      <c r="E96312" s="4">
        <v>1200.0</v>
      </c>
      <c r="F96312" s="5">
        <f t="shared" si="1"/>
        <v>43831.86384</v>
      </c>
      <c r="G96312" s="6">
        <f t="shared" si="2"/>
        <v>0</v>
      </c>
    </row>
    <row r="96313" ht="14.25" customHeight="1">
      <c r="A96313" s="3">
        <v>437984.0</v>
      </c>
      <c r="B96313" s="3">
        <v>13436.0</v>
      </c>
      <c r="C96313" s="70">
        <v>44299.46811342592</v>
      </c>
      <c r="D96313" s="3">
        <v>12030.0</v>
      </c>
      <c r="E96313" s="4">
        <v>1200.0</v>
      </c>
      <c r="F96313" s="5">
        <f t="shared" si="1"/>
        <v>43832.41263</v>
      </c>
      <c r="G96313" s="6">
        <f t="shared" si="2"/>
        <v>0</v>
      </c>
    </row>
    <row r="96314" ht="14.25" customHeight="1">
      <c r="A96314" s="3">
        <v>437990.0</v>
      </c>
      <c r="B96314" s="3">
        <v>6523.0</v>
      </c>
      <c r="C96314" s="70">
        <v>44299.46884259259</v>
      </c>
      <c r="D96314" s="3">
        <v>5701.0</v>
      </c>
      <c r="E96314" s="4">
        <v>1200.0</v>
      </c>
      <c r="F96314" s="5">
        <f t="shared" si="1"/>
        <v>44166.40168</v>
      </c>
      <c r="G96314" s="6">
        <f t="shared" si="2"/>
        <v>0</v>
      </c>
    </row>
    <row r="96315" ht="14.25" customHeight="1">
      <c r="A96315" s="3">
        <v>437997.0</v>
      </c>
      <c r="B96315" s="3">
        <v>13089.0</v>
      </c>
      <c r="C96315" s="70">
        <v>44299.47501157408</v>
      </c>
      <c r="D96315" s="3">
        <v>7850.0</v>
      </c>
      <c r="E96315" s="4">
        <v>1200.0</v>
      </c>
      <c r="F96315" s="5">
        <f t="shared" si="1"/>
        <v>44076.31014</v>
      </c>
      <c r="G96315" s="6">
        <f t="shared" si="2"/>
        <v>0</v>
      </c>
    </row>
    <row r="96316" ht="14.25" customHeight="1">
      <c r="A96316" s="3">
        <v>438004.0</v>
      </c>
      <c r="B96316" s="3">
        <v>12326.0</v>
      </c>
      <c r="C96316" s="70">
        <v>44299.47783564815</v>
      </c>
      <c r="D96316" s="3">
        <v>11045.0</v>
      </c>
      <c r="E96316" s="4">
        <v>1200.0</v>
      </c>
      <c r="F96316" s="5">
        <f t="shared" si="1"/>
        <v>44258.58652</v>
      </c>
      <c r="G96316" s="6">
        <f t="shared" si="2"/>
        <v>0</v>
      </c>
    </row>
    <row r="96317" ht="14.25" customHeight="1">
      <c r="A96317" s="3">
        <v>438010.0</v>
      </c>
      <c r="B96317" s="3">
        <v>8129.0</v>
      </c>
      <c r="C96317" s="70">
        <v>44299.47825231482</v>
      </c>
      <c r="D96317" s="3">
        <v>11233.0</v>
      </c>
      <c r="E96317" s="4">
        <v>1200.0</v>
      </c>
      <c r="F96317" s="5">
        <f t="shared" si="1"/>
        <v>44228.1788</v>
      </c>
      <c r="G96317" s="6">
        <f t="shared" si="2"/>
        <v>0</v>
      </c>
    </row>
    <row r="96318" ht="14.25" customHeight="1">
      <c r="A96318" s="3">
        <v>438016.0</v>
      </c>
      <c r="B96318" s="3">
        <v>10850.0</v>
      </c>
      <c r="C96318" s="70">
        <v>44299.47890046296</v>
      </c>
      <c r="D96318" s="3">
        <v>13758.0</v>
      </c>
      <c r="E96318" s="4">
        <v>1200.0</v>
      </c>
      <c r="F96318" s="5">
        <f t="shared" si="1"/>
        <v>44167.44215</v>
      </c>
      <c r="G96318" s="6">
        <f t="shared" si="2"/>
        <v>0</v>
      </c>
    </row>
    <row r="96319" ht="14.25" customHeight="1">
      <c r="A96319" s="3">
        <v>438023.0</v>
      </c>
      <c r="B96319" s="3">
        <v>13206.0</v>
      </c>
      <c r="C96319" s="70">
        <v>44299.481875</v>
      </c>
      <c r="D96319" s="3">
        <v>13930.0</v>
      </c>
      <c r="E96319" s="4">
        <v>1200.0</v>
      </c>
      <c r="F96319" s="5">
        <f t="shared" si="1"/>
        <v>44228.16572</v>
      </c>
      <c r="G96319" s="6">
        <f t="shared" si="2"/>
        <v>0</v>
      </c>
    </row>
    <row r="96320" ht="14.25" customHeight="1">
      <c r="A96320" s="3">
        <v>438028.0</v>
      </c>
      <c r="B96320" s="3">
        <v>6950.0</v>
      </c>
      <c r="C96320" s="70">
        <v>44299.48212962963</v>
      </c>
      <c r="D96320" s="3">
        <v>10681.0</v>
      </c>
      <c r="E96320" s="4">
        <v>1200.0</v>
      </c>
      <c r="F96320" s="5">
        <f t="shared" si="1"/>
        <v>43984.75916</v>
      </c>
      <c r="G96320" s="6">
        <f t="shared" si="2"/>
        <v>0</v>
      </c>
    </row>
    <row r="96321" ht="14.25" customHeight="1">
      <c r="A96321" s="3">
        <v>438031.0</v>
      </c>
      <c r="B96321" s="3">
        <v>13209.0</v>
      </c>
      <c r="C96321" s="70">
        <v>44299.48333333333</v>
      </c>
      <c r="D96321" s="3">
        <v>12086.0</v>
      </c>
      <c r="E96321" s="4">
        <v>960.0</v>
      </c>
      <c r="F96321" s="5">
        <f t="shared" si="1"/>
        <v>44197.10986</v>
      </c>
      <c r="G96321" s="6">
        <f t="shared" si="2"/>
        <v>0</v>
      </c>
    </row>
    <row r="96322" ht="14.25" customHeight="1">
      <c r="A96322" s="3">
        <v>438037.0</v>
      </c>
      <c r="B96322" s="3">
        <v>2913.0</v>
      </c>
      <c r="C96322" s="70">
        <v>44299.48506944445</v>
      </c>
      <c r="D96322" s="3">
        <v>1834.0</v>
      </c>
      <c r="E96322" s="4">
        <v>1200.0</v>
      </c>
      <c r="F96322" s="5">
        <f t="shared" si="1"/>
        <v>44045.60308</v>
      </c>
      <c r="G96322" s="6">
        <f t="shared" si="2"/>
        <v>0</v>
      </c>
    </row>
    <row r="96323" ht="14.25" customHeight="1">
      <c r="A96323" s="3">
        <v>438041.0</v>
      </c>
      <c r="B96323" s="3">
        <v>2005.0</v>
      </c>
      <c r="C96323" s="70">
        <v>44299.48546296296</v>
      </c>
      <c r="D96323" s="3">
        <v>1737.0</v>
      </c>
      <c r="E96323" s="4">
        <v>1200.0</v>
      </c>
      <c r="F96323" s="5">
        <f t="shared" si="1"/>
        <v>43923.04707</v>
      </c>
      <c r="G96323" s="6">
        <f t="shared" si="2"/>
        <v>0</v>
      </c>
    </row>
    <row r="96324" ht="14.25" customHeight="1">
      <c r="A96324" s="3">
        <v>438046.0</v>
      </c>
      <c r="B96324" s="3">
        <v>4113.0</v>
      </c>
      <c r="C96324" s="70">
        <v>44299.48581018519</v>
      </c>
      <c r="D96324" s="3">
        <v>4499.0</v>
      </c>
      <c r="E96324" s="4">
        <v>1200.0</v>
      </c>
      <c r="F96324" s="5">
        <f t="shared" si="1"/>
        <v>44015.75352</v>
      </c>
      <c r="G96324" s="6">
        <f t="shared" si="2"/>
        <v>0</v>
      </c>
    </row>
    <row r="96325" ht="14.25" customHeight="1">
      <c r="A96325" s="3">
        <v>438048.0</v>
      </c>
      <c r="B96325" s="3">
        <v>12325.0</v>
      </c>
      <c r="C96325" s="70">
        <v>44299.48596064815</v>
      </c>
      <c r="D96325" s="3">
        <v>12950.0</v>
      </c>
      <c r="E96325" s="4">
        <v>1200.0</v>
      </c>
      <c r="F96325" s="5">
        <f t="shared" si="1"/>
        <v>44166.16981</v>
      </c>
      <c r="G96325" s="6">
        <f t="shared" si="2"/>
        <v>0</v>
      </c>
    </row>
    <row r="96326" ht="14.25" customHeight="1">
      <c r="A96326" s="3">
        <v>438053.0</v>
      </c>
      <c r="B96326" s="3">
        <v>2990.0</v>
      </c>
      <c r="C96326" s="70">
        <v>44299.48627314815</v>
      </c>
      <c r="D96326" s="3">
        <v>4293.0</v>
      </c>
      <c r="E96326" s="4">
        <v>1200.0</v>
      </c>
      <c r="F96326" s="5">
        <f t="shared" si="1"/>
        <v>44136.11847</v>
      </c>
      <c r="G96326" s="6">
        <f t="shared" si="2"/>
        <v>0</v>
      </c>
    </row>
    <row r="96327" ht="14.25" customHeight="1">
      <c r="A96327" s="3">
        <v>438060.0</v>
      </c>
      <c r="B96327" s="3">
        <v>2459.0</v>
      </c>
      <c r="C96327" s="70">
        <v>44299.4906712963</v>
      </c>
      <c r="D96327" s="3">
        <v>940.0</v>
      </c>
      <c r="E96327" s="4">
        <v>1200.0</v>
      </c>
      <c r="F96327" s="5">
        <f t="shared" si="1"/>
        <v>44198.59797</v>
      </c>
      <c r="G96327" s="6">
        <f t="shared" si="2"/>
        <v>0</v>
      </c>
    </row>
    <row r="96328" ht="14.25" customHeight="1">
      <c r="A96328" s="3">
        <v>438062.0</v>
      </c>
      <c r="B96328" s="3">
        <v>8236.0</v>
      </c>
      <c r="C96328" s="70">
        <v>44299.49575231481</v>
      </c>
      <c r="D96328" s="3">
        <v>4339.0</v>
      </c>
      <c r="E96328" s="4">
        <v>1200.0</v>
      </c>
      <c r="F96328" s="5">
        <f t="shared" si="1"/>
        <v>44045.00009</v>
      </c>
      <c r="G96328" s="6">
        <f t="shared" si="2"/>
        <v>0</v>
      </c>
    </row>
    <row r="96329" ht="14.25" customHeight="1">
      <c r="A96329" s="3">
        <v>438067.0</v>
      </c>
      <c r="B96329" s="3">
        <v>13237.0</v>
      </c>
      <c r="C96329" s="70">
        <v>44299.49920138889</v>
      </c>
      <c r="D96329" s="3">
        <v>2401.0</v>
      </c>
      <c r="E96329" s="4">
        <v>1200.0</v>
      </c>
      <c r="F96329" s="5">
        <f t="shared" si="1"/>
        <v>44136.09986</v>
      </c>
      <c r="G96329" s="6">
        <f t="shared" si="2"/>
        <v>0</v>
      </c>
    </row>
    <row r="96330" ht="14.25" customHeight="1">
      <c r="A96330" s="3">
        <v>438078.0</v>
      </c>
      <c r="B96330" s="3">
        <v>4848.0</v>
      </c>
      <c r="C96330" s="70">
        <v>44299.5037037037</v>
      </c>
      <c r="D96330" s="3">
        <v>2428.0</v>
      </c>
      <c r="E96330" s="4">
        <v>960.0</v>
      </c>
      <c r="F96330" s="5">
        <f t="shared" si="1"/>
        <v>44137.49381</v>
      </c>
      <c r="G96330" s="6">
        <f t="shared" si="2"/>
        <v>0</v>
      </c>
    </row>
    <row r="96331" ht="14.25" customHeight="1">
      <c r="A96331" s="3">
        <v>438082.0</v>
      </c>
      <c r="B96331" s="3">
        <v>8937.0</v>
      </c>
      <c r="C96331" s="70">
        <v>44299.50541666667</v>
      </c>
      <c r="D96331" s="3">
        <v>5193.0</v>
      </c>
      <c r="E96331" s="4">
        <v>1200.0</v>
      </c>
      <c r="F96331" s="5">
        <f t="shared" si="1"/>
        <v>44013.10274</v>
      </c>
      <c r="G96331" s="6">
        <f t="shared" si="2"/>
        <v>0</v>
      </c>
    </row>
    <row r="96332" ht="14.25" customHeight="1">
      <c r="A96332" s="3">
        <v>438089.0</v>
      </c>
      <c r="B96332" s="3">
        <v>3148.0</v>
      </c>
      <c r="C96332" s="70">
        <v>44299.50804398148</v>
      </c>
      <c r="D96332" s="3">
        <v>8364.0</v>
      </c>
      <c r="E96332" s="4">
        <v>1200.0</v>
      </c>
      <c r="F96332" s="5">
        <f t="shared" si="1"/>
        <v>44197.98635</v>
      </c>
      <c r="G96332" s="6">
        <f t="shared" si="2"/>
        <v>0</v>
      </c>
    </row>
    <row r="96333" ht="14.25" customHeight="1">
      <c r="A96333" s="3">
        <v>438100.0</v>
      </c>
      <c r="B96333" s="3">
        <v>8559.0</v>
      </c>
      <c r="C96333" s="70">
        <v>44299.51321759259</v>
      </c>
      <c r="D96333" s="3">
        <v>13930.0</v>
      </c>
      <c r="E96333" s="4">
        <v>0.0</v>
      </c>
      <c r="F96333" s="5">
        <f t="shared" si="1"/>
        <v>44228.16572</v>
      </c>
      <c r="G96333" s="6">
        <f t="shared" si="2"/>
        <v>0</v>
      </c>
    </row>
    <row r="96334" ht="14.25" customHeight="1">
      <c r="A96334" s="3">
        <v>438104.0</v>
      </c>
      <c r="B96334" s="3">
        <v>7679.0</v>
      </c>
      <c r="C96334" s="70">
        <v>44299.51372685185</v>
      </c>
      <c r="D96334" s="3">
        <v>11210.0</v>
      </c>
      <c r="E96334" s="4">
        <v>1200.0</v>
      </c>
      <c r="F96334" s="5">
        <f t="shared" si="1"/>
        <v>43922.33478</v>
      </c>
      <c r="G96334" s="6">
        <f t="shared" si="2"/>
        <v>0</v>
      </c>
    </row>
    <row r="96335" ht="14.25" customHeight="1">
      <c r="A96335" s="3">
        <v>438105.0</v>
      </c>
      <c r="B96335" s="3">
        <v>4648.0</v>
      </c>
      <c r="C96335" s="70">
        <v>44299.52099537037</v>
      </c>
      <c r="D96335" s="3">
        <v>8980.0</v>
      </c>
      <c r="E96335" s="4">
        <v>1200.0</v>
      </c>
      <c r="F96335" s="5">
        <f t="shared" si="1"/>
        <v>44287.79833</v>
      </c>
      <c r="G96335" s="6">
        <f t="shared" si="2"/>
        <v>0</v>
      </c>
    </row>
    <row r="96336" ht="14.25" customHeight="1">
      <c r="A96336" s="3">
        <v>438109.0</v>
      </c>
      <c r="B96336" s="3">
        <v>6216.0</v>
      </c>
      <c r="C96336" s="70">
        <v>44299.52138888889</v>
      </c>
      <c r="D96336" s="3">
        <v>2387.0</v>
      </c>
      <c r="E96336" s="4">
        <v>1200.0</v>
      </c>
      <c r="F96336" s="5">
        <f t="shared" si="1"/>
        <v>43836.12751</v>
      </c>
      <c r="G96336" s="6">
        <f t="shared" si="2"/>
        <v>0</v>
      </c>
    </row>
    <row r="96337" ht="14.25" customHeight="1">
      <c r="A96337" s="3">
        <v>438111.0</v>
      </c>
      <c r="B96337" s="3">
        <v>7645.0</v>
      </c>
      <c r="C96337" s="70">
        <v>44299.52818287037</v>
      </c>
      <c r="D96337" s="3">
        <v>5925.0</v>
      </c>
      <c r="E96337" s="4">
        <v>1200.0</v>
      </c>
      <c r="F96337" s="5">
        <f t="shared" si="1"/>
        <v>44288.44289</v>
      </c>
      <c r="G96337" s="6">
        <f t="shared" si="2"/>
        <v>0</v>
      </c>
    </row>
    <row r="96338" ht="14.25" customHeight="1">
      <c r="A96338" s="3">
        <v>438117.0</v>
      </c>
      <c r="B96338" s="3">
        <v>12452.0</v>
      </c>
      <c r="C96338" s="70">
        <v>44299.52940972222</v>
      </c>
      <c r="D96338" s="3">
        <v>4758.0</v>
      </c>
      <c r="E96338" s="4">
        <v>1200.0</v>
      </c>
      <c r="F96338" s="5">
        <f t="shared" si="1"/>
        <v>43838.47638</v>
      </c>
      <c r="G96338" s="6">
        <f t="shared" si="2"/>
        <v>0</v>
      </c>
    </row>
    <row r="96339" ht="14.25" customHeight="1">
      <c r="A96339" s="3">
        <v>438121.0</v>
      </c>
      <c r="B96339" s="3">
        <v>8695.0</v>
      </c>
      <c r="C96339" s="70">
        <v>44299.53315972222</v>
      </c>
      <c r="D96339" s="3">
        <v>11921.0</v>
      </c>
      <c r="E96339" s="4">
        <v>0.0</v>
      </c>
      <c r="F96339" s="5">
        <f t="shared" si="1"/>
        <v>44287.48706</v>
      </c>
      <c r="G96339" s="6">
        <f t="shared" si="2"/>
        <v>0</v>
      </c>
    </row>
    <row r="96340" ht="14.25" customHeight="1">
      <c r="A96340" s="3">
        <v>438124.0</v>
      </c>
      <c r="B96340" s="3">
        <v>12374.0</v>
      </c>
      <c r="C96340" s="70">
        <v>44299.53527777778</v>
      </c>
      <c r="D96340" s="3">
        <v>1181.0</v>
      </c>
      <c r="E96340" s="4">
        <v>1200.0</v>
      </c>
      <c r="F96340" s="5">
        <f t="shared" si="1"/>
        <v>43985.45846</v>
      </c>
      <c r="G96340" s="6">
        <f t="shared" si="2"/>
        <v>0</v>
      </c>
    </row>
    <row r="96341" ht="14.25" customHeight="1">
      <c r="A96341" s="3">
        <v>438127.0</v>
      </c>
      <c r="B96341" s="3">
        <v>4092.0</v>
      </c>
      <c r="C96341" s="70">
        <v>44299.54140046296</v>
      </c>
      <c r="D96341" s="3">
        <v>4996.0</v>
      </c>
      <c r="E96341" s="4">
        <v>1200.0</v>
      </c>
      <c r="F96341" s="5">
        <f t="shared" si="1"/>
        <v>44256.32773</v>
      </c>
      <c r="G96341" s="6">
        <f t="shared" si="2"/>
        <v>0</v>
      </c>
    </row>
    <row r="96342" ht="14.25" customHeight="1">
      <c r="A96342" s="3">
        <v>438133.0</v>
      </c>
      <c r="B96342" s="3">
        <v>12172.0</v>
      </c>
      <c r="C96342" s="70">
        <v>44299.54199074074</v>
      </c>
      <c r="D96342" s="3">
        <v>10630.0</v>
      </c>
      <c r="E96342" s="4">
        <v>1200.0</v>
      </c>
      <c r="F96342" s="5">
        <f t="shared" si="1"/>
        <v>44136.00322</v>
      </c>
      <c r="G96342" s="6">
        <f t="shared" si="2"/>
        <v>0</v>
      </c>
    </row>
    <row r="96343" ht="14.25" customHeight="1">
      <c r="A96343" s="3">
        <v>438140.0</v>
      </c>
      <c r="B96343" s="3">
        <v>1876.0</v>
      </c>
      <c r="C96343" s="70">
        <v>44299.54439814815</v>
      </c>
      <c r="D96343" s="3">
        <v>11921.0</v>
      </c>
      <c r="E96343" s="4">
        <v>960.0</v>
      </c>
      <c r="F96343" s="5">
        <f t="shared" si="1"/>
        <v>44287.48706</v>
      </c>
      <c r="G96343" s="6">
        <f t="shared" si="2"/>
        <v>0</v>
      </c>
    </row>
    <row r="96344" ht="14.25" customHeight="1">
      <c r="A96344" s="3">
        <v>438147.0</v>
      </c>
      <c r="B96344" s="3">
        <v>13533.0</v>
      </c>
      <c r="C96344" s="70">
        <v>44299.54480324074</v>
      </c>
      <c r="D96344" s="3">
        <v>10869.0</v>
      </c>
      <c r="E96344" s="4">
        <v>1200.0</v>
      </c>
      <c r="F96344" s="5">
        <f t="shared" si="1"/>
        <v>44105.63899</v>
      </c>
      <c r="G96344" s="6">
        <f t="shared" si="2"/>
        <v>0</v>
      </c>
    </row>
    <row r="96345" ht="14.25" customHeight="1">
      <c r="A96345" s="3">
        <v>438153.0</v>
      </c>
      <c r="B96345" s="3">
        <v>2870.0</v>
      </c>
      <c r="C96345" s="70">
        <v>44299.54813657407</v>
      </c>
      <c r="D96345" s="3">
        <v>5193.0</v>
      </c>
      <c r="E96345" s="4">
        <v>960.0</v>
      </c>
      <c r="F96345" s="5">
        <f t="shared" si="1"/>
        <v>44013.10274</v>
      </c>
      <c r="G96345" s="6">
        <f t="shared" si="2"/>
        <v>0</v>
      </c>
    </row>
    <row r="96346" ht="14.25" customHeight="1">
      <c r="A96346" s="3">
        <v>438162.0</v>
      </c>
      <c r="B96346" s="3">
        <v>10282.0</v>
      </c>
      <c r="C96346" s="70">
        <v>44299.55140046297</v>
      </c>
      <c r="D96346" s="3">
        <v>4674.0</v>
      </c>
      <c r="E96346" s="4">
        <v>1200.0</v>
      </c>
      <c r="F96346" s="5">
        <f t="shared" si="1"/>
        <v>44075.01259</v>
      </c>
      <c r="G96346" s="6">
        <f t="shared" si="2"/>
        <v>0</v>
      </c>
    </row>
    <row r="96347" ht="14.25" customHeight="1">
      <c r="A96347" s="3">
        <v>438164.0</v>
      </c>
      <c r="B96347" s="3">
        <v>13118.0</v>
      </c>
      <c r="C96347" s="70">
        <v>44299.5590625</v>
      </c>
      <c r="D96347" s="3">
        <v>7817.0</v>
      </c>
      <c r="E96347" s="4">
        <v>1200.0</v>
      </c>
      <c r="F96347" s="5">
        <f t="shared" si="1"/>
        <v>44136.68279</v>
      </c>
      <c r="G96347" s="6">
        <f t="shared" si="2"/>
        <v>0</v>
      </c>
    </row>
    <row r="96348" ht="14.25" customHeight="1">
      <c r="A96348" s="3">
        <v>438166.0</v>
      </c>
      <c r="B96348" s="3">
        <v>6012.0</v>
      </c>
      <c r="C96348" s="70">
        <v>44299.56075231481</v>
      </c>
      <c r="D96348" s="3">
        <v>7343.0</v>
      </c>
      <c r="E96348" s="4">
        <v>1200.0</v>
      </c>
      <c r="F96348" s="5">
        <f t="shared" si="1"/>
        <v>44166.25294</v>
      </c>
      <c r="G96348" s="6">
        <f t="shared" si="2"/>
        <v>0</v>
      </c>
    </row>
    <row r="96349" ht="14.25" customHeight="1">
      <c r="A96349" s="3">
        <v>438171.0</v>
      </c>
      <c r="B96349" s="3">
        <v>13233.0</v>
      </c>
      <c r="C96349" s="70">
        <v>44299.56119212963</v>
      </c>
      <c r="D96349" s="3">
        <v>8364.0</v>
      </c>
      <c r="E96349" s="4">
        <v>1200.0</v>
      </c>
      <c r="F96349" s="5">
        <f t="shared" si="1"/>
        <v>44197.98635</v>
      </c>
      <c r="G96349" s="6">
        <f t="shared" si="2"/>
        <v>0</v>
      </c>
    </row>
    <row r="96350" ht="14.25" customHeight="1">
      <c r="A96350" s="3">
        <v>438174.0</v>
      </c>
      <c r="B96350" s="3">
        <v>4588.0</v>
      </c>
      <c r="C96350" s="70">
        <v>44299.5624537037</v>
      </c>
      <c r="D96350" s="3">
        <v>13033.0</v>
      </c>
      <c r="E96350" s="4">
        <v>1200.0</v>
      </c>
      <c r="F96350" s="5">
        <f t="shared" si="1"/>
        <v>44075.38759</v>
      </c>
      <c r="G96350" s="6">
        <f t="shared" si="2"/>
        <v>0</v>
      </c>
    </row>
    <row r="96351" ht="14.25" customHeight="1">
      <c r="A96351" s="3">
        <v>438176.0</v>
      </c>
      <c r="B96351" s="3">
        <v>12326.0</v>
      </c>
      <c r="C96351" s="70">
        <v>44299.56586805556</v>
      </c>
      <c r="D96351" s="3">
        <v>7964.0</v>
      </c>
      <c r="E96351" s="4">
        <v>960.0</v>
      </c>
      <c r="F96351" s="5">
        <f t="shared" si="1"/>
        <v>44166.44638</v>
      </c>
      <c r="G96351" s="6">
        <f t="shared" si="2"/>
        <v>0</v>
      </c>
    </row>
    <row r="96352" ht="14.25" customHeight="1">
      <c r="A96352" s="3">
        <v>438181.0</v>
      </c>
      <c r="B96352" s="3">
        <v>10238.0</v>
      </c>
      <c r="C96352" s="70">
        <v>44299.57135416667</v>
      </c>
      <c r="D96352" s="3">
        <v>1363.0</v>
      </c>
      <c r="E96352" s="4">
        <v>1200.0</v>
      </c>
      <c r="F96352" s="5">
        <f t="shared" si="1"/>
        <v>44256.28083</v>
      </c>
      <c r="G96352" s="6">
        <f t="shared" si="2"/>
        <v>0</v>
      </c>
    </row>
    <row r="96353" ht="14.25" customHeight="1">
      <c r="A96353" s="3">
        <v>438187.0</v>
      </c>
      <c r="B96353" s="3">
        <v>6928.0</v>
      </c>
      <c r="C96353" s="70">
        <v>44299.57722222222</v>
      </c>
      <c r="D96353" s="3">
        <v>5216.0</v>
      </c>
      <c r="E96353" s="4">
        <v>1200.0</v>
      </c>
      <c r="F96353" s="5">
        <f t="shared" si="1"/>
        <v>44166.06951</v>
      </c>
      <c r="G96353" s="6">
        <f t="shared" si="2"/>
        <v>0</v>
      </c>
    </row>
    <row r="96354" ht="14.25" customHeight="1">
      <c r="A96354" s="3">
        <v>438189.0</v>
      </c>
      <c r="B96354" s="3">
        <v>4519.0</v>
      </c>
      <c r="C96354" s="70">
        <v>44299.57844907408</v>
      </c>
      <c r="D96354" s="3">
        <v>13562.0</v>
      </c>
      <c r="E96354" s="4">
        <v>1200.0</v>
      </c>
      <c r="F96354" s="5">
        <f t="shared" si="1"/>
        <v>44197.9212</v>
      </c>
      <c r="G96354" s="6">
        <f t="shared" si="2"/>
        <v>0</v>
      </c>
    </row>
    <row r="96355" ht="14.25" customHeight="1">
      <c r="A96355" s="3">
        <v>438193.0</v>
      </c>
      <c r="B96355" s="3">
        <v>4918.0</v>
      </c>
      <c r="C96355" s="70">
        <v>44299.5822800926</v>
      </c>
      <c r="D96355" s="3">
        <v>10111.0</v>
      </c>
      <c r="E96355" s="4">
        <v>1200.0</v>
      </c>
      <c r="F96355" s="5">
        <f t="shared" si="1"/>
        <v>43891.16563</v>
      </c>
      <c r="G96355" s="6">
        <f t="shared" si="2"/>
        <v>0</v>
      </c>
    </row>
    <row r="96356" ht="14.25" customHeight="1">
      <c r="A96356" s="3">
        <v>438196.0</v>
      </c>
      <c r="B96356" s="3">
        <v>4358.0</v>
      </c>
      <c r="C96356" s="70">
        <v>44299.58259259259</v>
      </c>
      <c r="D96356" s="3">
        <v>11285.0</v>
      </c>
      <c r="E96356" s="4">
        <v>1200.0</v>
      </c>
      <c r="F96356" s="5">
        <f t="shared" si="1"/>
        <v>43833.44093</v>
      </c>
      <c r="G96356" s="6">
        <f t="shared" si="2"/>
        <v>0</v>
      </c>
    </row>
    <row r="96357" ht="14.25" customHeight="1">
      <c r="A96357" s="3">
        <v>438202.0</v>
      </c>
      <c r="B96357" s="3">
        <v>2959.0</v>
      </c>
      <c r="C96357" s="70">
        <v>44299.59140046296</v>
      </c>
      <c r="D96357" s="3">
        <v>878.0</v>
      </c>
      <c r="E96357" s="4">
        <v>1200.0</v>
      </c>
      <c r="F96357" s="5">
        <f t="shared" si="1"/>
        <v>43922.9691</v>
      </c>
      <c r="G96357" s="6">
        <f t="shared" si="2"/>
        <v>0</v>
      </c>
    </row>
    <row r="96358" ht="14.25" customHeight="1">
      <c r="A96358" s="3">
        <v>438207.0</v>
      </c>
      <c r="B96358" s="3">
        <v>11640.0</v>
      </c>
      <c r="C96358" s="70">
        <v>44299.59994212963</v>
      </c>
      <c r="D96358" s="3">
        <v>4293.0</v>
      </c>
      <c r="E96358" s="4">
        <v>0.0</v>
      </c>
      <c r="F96358" s="5">
        <f t="shared" si="1"/>
        <v>44136.11847</v>
      </c>
      <c r="G96358" s="6">
        <f t="shared" si="2"/>
        <v>0</v>
      </c>
    </row>
    <row r="96359" ht="14.25" customHeight="1">
      <c r="A96359" s="3">
        <v>438212.0</v>
      </c>
      <c r="B96359" s="3">
        <v>10163.0</v>
      </c>
      <c r="C96359" s="70">
        <v>44299.60081018518</v>
      </c>
      <c r="D96359" s="3">
        <v>6806.0</v>
      </c>
      <c r="E96359" s="4">
        <v>1200.0</v>
      </c>
      <c r="F96359" s="5">
        <f t="shared" si="1"/>
        <v>44229.84726</v>
      </c>
      <c r="G96359" s="6">
        <f t="shared" si="2"/>
        <v>0</v>
      </c>
    </row>
    <row r="96360" ht="14.25" customHeight="1">
      <c r="A96360" s="3">
        <v>438218.0</v>
      </c>
      <c r="B96360" s="3">
        <v>1087.0</v>
      </c>
      <c r="C96360" s="70">
        <v>44299.6016087963</v>
      </c>
      <c r="D96360" s="3">
        <v>4284.0</v>
      </c>
      <c r="E96360" s="4">
        <v>1200.0</v>
      </c>
      <c r="F96360" s="5">
        <f t="shared" si="1"/>
        <v>43922.83847</v>
      </c>
      <c r="G96360" s="6">
        <f t="shared" si="2"/>
        <v>0</v>
      </c>
    </row>
    <row r="96361" ht="14.25" customHeight="1">
      <c r="A96361" s="3">
        <v>438223.0</v>
      </c>
      <c r="B96361" s="3">
        <v>13460.0</v>
      </c>
      <c r="C96361" s="70">
        <v>44299.60181712963</v>
      </c>
      <c r="D96361" s="3">
        <v>7734.0</v>
      </c>
      <c r="E96361" s="4">
        <v>1200.0</v>
      </c>
      <c r="F96361" s="5">
        <f t="shared" si="1"/>
        <v>44044.09876</v>
      </c>
      <c r="G96361" s="6">
        <f t="shared" si="2"/>
        <v>0</v>
      </c>
    </row>
    <row r="96362" ht="14.25" customHeight="1">
      <c r="A96362" s="3">
        <v>438227.0</v>
      </c>
      <c r="B96362" s="3">
        <v>10509.0</v>
      </c>
      <c r="C96362" s="70">
        <v>44299.60829861111</v>
      </c>
      <c r="D96362" s="3">
        <v>5272.0</v>
      </c>
      <c r="E96362" s="4">
        <v>1200.0</v>
      </c>
      <c r="F96362" s="5">
        <f t="shared" si="1"/>
        <v>44136.19913</v>
      </c>
      <c r="G96362" s="6">
        <f t="shared" si="2"/>
        <v>0</v>
      </c>
    </row>
    <row r="96363" ht="14.25" customHeight="1">
      <c r="A96363" s="3">
        <v>438234.0</v>
      </c>
      <c r="B96363" s="3">
        <v>522.0</v>
      </c>
      <c r="C96363" s="70">
        <v>44299.60973379629</v>
      </c>
      <c r="D96363" s="3">
        <v>11551.0</v>
      </c>
      <c r="E96363" s="4">
        <v>1200.0</v>
      </c>
      <c r="F96363" s="5">
        <f t="shared" si="1"/>
        <v>43983.33884</v>
      </c>
      <c r="G96363" s="6">
        <f t="shared" si="2"/>
        <v>0</v>
      </c>
    </row>
    <row r="96364" ht="14.25" customHeight="1">
      <c r="A96364" s="3">
        <v>438240.0</v>
      </c>
      <c r="B96364" s="3">
        <v>5060.0</v>
      </c>
      <c r="C96364" s="70">
        <v>44299.61490740741</v>
      </c>
      <c r="D96364" s="3">
        <v>11214.0</v>
      </c>
      <c r="E96364" s="4">
        <v>0.0</v>
      </c>
      <c r="F96364" s="5">
        <f t="shared" si="1"/>
        <v>44136.09425</v>
      </c>
      <c r="G96364" s="6">
        <f t="shared" si="2"/>
        <v>0</v>
      </c>
    </row>
    <row r="96365" ht="14.25" customHeight="1">
      <c r="A96365" s="3">
        <v>438247.0</v>
      </c>
      <c r="B96365" s="3">
        <v>13764.0</v>
      </c>
      <c r="C96365" s="70">
        <v>44299.61511574074</v>
      </c>
      <c r="D96365" s="3">
        <v>10460.0</v>
      </c>
      <c r="E96365" s="4">
        <v>1200.0</v>
      </c>
      <c r="F96365" s="5">
        <f t="shared" si="1"/>
        <v>44287.10543</v>
      </c>
      <c r="G96365" s="6">
        <f t="shared" si="2"/>
        <v>0</v>
      </c>
    </row>
    <row r="96366" ht="14.25" customHeight="1">
      <c r="A96366" s="3">
        <v>438249.0</v>
      </c>
      <c r="B96366" s="3">
        <v>3565.0</v>
      </c>
      <c r="C96366" s="70">
        <v>44299.61966435185</v>
      </c>
      <c r="D96366" s="3">
        <v>3506.0</v>
      </c>
      <c r="E96366" s="4">
        <v>1200.0</v>
      </c>
      <c r="F96366" s="5">
        <f t="shared" si="1"/>
        <v>44044.02965</v>
      </c>
      <c r="G96366" s="6">
        <f t="shared" si="2"/>
        <v>0</v>
      </c>
    </row>
    <row r="96367" ht="14.25" customHeight="1">
      <c r="A96367" s="3">
        <v>438254.0</v>
      </c>
      <c r="B96367" s="3">
        <v>9766.0</v>
      </c>
      <c r="C96367" s="70">
        <v>44299.62081018519</v>
      </c>
      <c r="D96367" s="3">
        <v>2883.0</v>
      </c>
      <c r="E96367" s="4">
        <v>1200.0</v>
      </c>
      <c r="F96367" s="5">
        <f t="shared" si="1"/>
        <v>44257.1923</v>
      </c>
      <c r="G96367" s="6">
        <f t="shared" si="2"/>
        <v>0</v>
      </c>
    </row>
    <row r="96368" ht="14.25" customHeight="1">
      <c r="A96368" s="3">
        <v>438255.0</v>
      </c>
      <c r="B96368" s="3">
        <v>121.0</v>
      </c>
      <c r="C96368" s="70">
        <v>44299.62133101852</v>
      </c>
      <c r="D96368" s="3">
        <v>3286.0</v>
      </c>
      <c r="E96368" s="4">
        <v>0.0</v>
      </c>
      <c r="F96368" s="5">
        <f t="shared" si="1"/>
        <v>44197.72178</v>
      </c>
      <c r="G96368" s="6">
        <f t="shared" si="2"/>
        <v>0</v>
      </c>
    </row>
    <row r="96369" ht="14.25" customHeight="1">
      <c r="A96369" s="3">
        <v>438261.0</v>
      </c>
      <c r="B96369" s="3">
        <v>9465.0</v>
      </c>
      <c r="C96369" s="70">
        <v>44299.62155092593</v>
      </c>
      <c r="D96369" s="3">
        <v>9982.0</v>
      </c>
      <c r="E96369" s="4">
        <v>1200.0</v>
      </c>
      <c r="F96369" s="5">
        <f t="shared" si="1"/>
        <v>43952.19927</v>
      </c>
      <c r="G96369" s="6">
        <f t="shared" si="2"/>
        <v>0</v>
      </c>
    </row>
    <row r="96370" ht="14.25" customHeight="1">
      <c r="A96370" s="3">
        <v>438266.0</v>
      </c>
      <c r="B96370" s="3">
        <v>9516.0</v>
      </c>
      <c r="C96370" s="70">
        <v>44299.62210648148</v>
      </c>
      <c r="D96370" s="3">
        <v>3528.0</v>
      </c>
      <c r="E96370" s="4">
        <v>0.0</v>
      </c>
      <c r="F96370" s="5">
        <f t="shared" si="1"/>
        <v>43832.25354</v>
      </c>
      <c r="G96370" s="6">
        <f t="shared" si="2"/>
        <v>0</v>
      </c>
    </row>
    <row r="96371" ht="14.25" customHeight="1">
      <c r="A96371" s="3">
        <v>438271.0</v>
      </c>
      <c r="B96371" s="3">
        <v>12290.0</v>
      </c>
      <c r="C96371" s="70">
        <v>44299.62229166667</v>
      </c>
      <c r="D96371" s="3">
        <v>9889.0</v>
      </c>
      <c r="E96371" s="4">
        <v>1200.0</v>
      </c>
      <c r="F96371" s="5">
        <f t="shared" si="1"/>
        <v>44166.99904</v>
      </c>
      <c r="G96371" s="6">
        <f t="shared" si="2"/>
        <v>0</v>
      </c>
    </row>
    <row r="96372" ht="14.25" customHeight="1">
      <c r="A96372" s="3">
        <v>438275.0</v>
      </c>
      <c r="B96372" s="3">
        <v>6087.0</v>
      </c>
      <c r="C96372" s="70">
        <v>44299.62255787037</v>
      </c>
      <c r="D96372" s="3">
        <v>11562.0</v>
      </c>
      <c r="E96372" s="4">
        <v>1200.0</v>
      </c>
      <c r="F96372" s="5">
        <f t="shared" si="1"/>
        <v>44076.7709</v>
      </c>
      <c r="G96372" s="6">
        <f t="shared" si="2"/>
        <v>0</v>
      </c>
    </row>
    <row r="96373" ht="14.25" customHeight="1">
      <c r="A96373" s="3">
        <v>438281.0</v>
      </c>
      <c r="B96373" s="3">
        <v>13108.0</v>
      </c>
      <c r="C96373" s="70">
        <v>44299.62435185185</v>
      </c>
      <c r="D96373" s="3">
        <v>11835.0</v>
      </c>
      <c r="E96373" s="4">
        <v>1200.0</v>
      </c>
      <c r="F96373" s="5">
        <f t="shared" si="1"/>
        <v>43922.84409</v>
      </c>
      <c r="G96373" s="6">
        <f t="shared" si="2"/>
        <v>0</v>
      </c>
    </row>
    <row r="96374" ht="14.25" customHeight="1">
      <c r="A96374" s="3">
        <v>438290.0</v>
      </c>
      <c r="B96374" s="3">
        <v>2316.0</v>
      </c>
      <c r="C96374" s="70">
        <v>44299.62678240741</v>
      </c>
      <c r="D96374" s="3">
        <v>8064.0</v>
      </c>
      <c r="E96374" s="4">
        <v>1200.0</v>
      </c>
      <c r="F96374" s="5">
        <f t="shared" si="1"/>
        <v>43832.8762</v>
      </c>
      <c r="G96374" s="6">
        <f t="shared" si="2"/>
        <v>0</v>
      </c>
    </row>
    <row r="96375" ht="14.25" customHeight="1">
      <c r="A96375" s="3">
        <v>438297.0</v>
      </c>
      <c r="B96375" s="3">
        <v>5101.0</v>
      </c>
      <c r="C96375" s="70">
        <v>44299.63091435185</v>
      </c>
      <c r="D96375" s="3">
        <v>8530.0</v>
      </c>
      <c r="E96375" s="4">
        <v>1200.0</v>
      </c>
      <c r="F96375" s="5">
        <f t="shared" si="1"/>
        <v>44136.91083</v>
      </c>
      <c r="G96375" s="6">
        <f t="shared" si="2"/>
        <v>0</v>
      </c>
    </row>
    <row r="96376" ht="14.25" customHeight="1">
      <c r="A96376" s="3">
        <v>438303.0</v>
      </c>
      <c r="B96376" s="3">
        <v>9333.0</v>
      </c>
      <c r="C96376" s="70">
        <v>44299.63273148148</v>
      </c>
      <c r="D96376" s="3">
        <v>12046.0</v>
      </c>
      <c r="E96376" s="4">
        <v>1200.0</v>
      </c>
      <c r="F96376" s="5">
        <f t="shared" si="1"/>
        <v>44228.55756</v>
      </c>
      <c r="G96376" s="6">
        <f t="shared" si="2"/>
        <v>0</v>
      </c>
    </row>
    <row r="96377" ht="14.25" customHeight="1">
      <c r="A96377" s="3">
        <v>438305.0</v>
      </c>
      <c r="B96377" s="3">
        <v>8499.0</v>
      </c>
      <c r="C96377" s="70">
        <v>44299.63774305556</v>
      </c>
      <c r="D96377" s="3">
        <v>3821.0</v>
      </c>
      <c r="E96377" s="4">
        <v>1200.0</v>
      </c>
      <c r="F96377" s="5">
        <f t="shared" si="1"/>
        <v>43835.01995</v>
      </c>
      <c r="G96377" s="6">
        <f t="shared" si="2"/>
        <v>0</v>
      </c>
    </row>
    <row r="96378" ht="14.25" customHeight="1">
      <c r="A96378" s="3">
        <v>438308.0</v>
      </c>
      <c r="B96378" s="3">
        <v>5345.0</v>
      </c>
      <c r="C96378" s="70">
        <v>44299.64563657407</v>
      </c>
      <c r="D96378" s="3">
        <v>8985.0</v>
      </c>
      <c r="E96378" s="4">
        <v>1200.0</v>
      </c>
      <c r="F96378" s="5">
        <f t="shared" si="1"/>
        <v>44257.10616</v>
      </c>
      <c r="G96378" s="6">
        <f t="shared" si="2"/>
        <v>0</v>
      </c>
    </row>
    <row r="96379" ht="14.25" customHeight="1">
      <c r="A96379" s="3">
        <v>438314.0</v>
      </c>
      <c r="B96379" s="3">
        <v>3421.0</v>
      </c>
      <c r="C96379" s="70">
        <v>44299.64634259259</v>
      </c>
      <c r="D96379" s="3">
        <v>3528.0</v>
      </c>
      <c r="E96379" s="4">
        <v>1200.0</v>
      </c>
      <c r="F96379" s="5">
        <f t="shared" si="1"/>
        <v>43832.25354</v>
      </c>
      <c r="G96379" s="6">
        <f t="shared" si="2"/>
        <v>0</v>
      </c>
    </row>
    <row r="96380" ht="14.25" customHeight="1">
      <c r="A96380" s="3">
        <v>438318.0</v>
      </c>
      <c r="B96380" s="3">
        <v>11960.0</v>
      </c>
      <c r="C96380" s="70">
        <v>44299.64706018518</v>
      </c>
      <c r="D96380" s="3">
        <v>4972.0</v>
      </c>
      <c r="E96380" s="4">
        <v>1200.0</v>
      </c>
      <c r="F96380" s="5">
        <f t="shared" si="1"/>
        <v>43952.02931</v>
      </c>
      <c r="G96380" s="6">
        <f t="shared" si="2"/>
        <v>0</v>
      </c>
    </row>
    <row r="96381" ht="14.25" customHeight="1">
      <c r="A96381" s="3">
        <v>438332.0</v>
      </c>
      <c r="B96381" s="3">
        <v>11834.0</v>
      </c>
      <c r="C96381" s="70">
        <v>44299.65400462963</v>
      </c>
      <c r="D96381" s="3">
        <v>10850.0</v>
      </c>
      <c r="E96381" s="4">
        <v>1200.0</v>
      </c>
      <c r="F96381" s="5">
        <f t="shared" si="1"/>
        <v>44075.11185</v>
      </c>
      <c r="G96381" s="6">
        <f t="shared" si="2"/>
        <v>0</v>
      </c>
    </row>
    <row r="96382" ht="14.25" customHeight="1">
      <c r="A96382" s="3">
        <v>438335.0</v>
      </c>
      <c r="B96382" s="3">
        <v>3240.0</v>
      </c>
      <c r="C96382" s="70">
        <v>44299.66104166667</v>
      </c>
      <c r="D96382" s="3">
        <v>6806.0</v>
      </c>
      <c r="E96382" s="4">
        <v>0.0</v>
      </c>
      <c r="F96382" s="5">
        <f t="shared" si="1"/>
        <v>44229.84726</v>
      </c>
      <c r="G96382" s="6">
        <f t="shared" si="2"/>
        <v>0</v>
      </c>
    </row>
    <row r="96383" ht="14.25" customHeight="1">
      <c r="A96383" s="3">
        <v>438336.0</v>
      </c>
      <c r="B96383" s="3">
        <v>5032.0</v>
      </c>
      <c r="C96383" s="70">
        <v>44299.66252314814</v>
      </c>
      <c r="D96383" s="3">
        <v>6025.0</v>
      </c>
      <c r="E96383" s="4">
        <v>1200.0</v>
      </c>
      <c r="F96383" s="5">
        <f t="shared" si="1"/>
        <v>44136.58736</v>
      </c>
      <c r="G96383" s="6">
        <f t="shared" si="2"/>
        <v>0</v>
      </c>
    </row>
    <row r="96384" ht="14.25" customHeight="1">
      <c r="A96384" s="3">
        <v>438342.0</v>
      </c>
      <c r="B96384" s="3">
        <v>10229.0</v>
      </c>
      <c r="C96384" s="70">
        <v>44299.66362268518</v>
      </c>
      <c r="D96384" s="3">
        <v>4478.0</v>
      </c>
      <c r="E96384" s="4">
        <v>1200.0</v>
      </c>
      <c r="F96384" s="5">
        <f t="shared" si="1"/>
        <v>43892.46031</v>
      </c>
      <c r="G96384" s="6">
        <f t="shared" si="2"/>
        <v>0</v>
      </c>
    </row>
    <row r="96385" ht="14.25" customHeight="1">
      <c r="A96385" s="3">
        <v>438349.0</v>
      </c>
      <c r="B96385" s="3">
        <v>13390.0</v>
      </c>
      <c r="C96385" s="70">
        <v>44299.66409722222</v>
      </c>
      <c r="D96385" s="3">
        <v>7697.0</v>
      </c>
      <c r="E96385" s="4">
        <v>1200.0</v>
      </c>
      <c r="F96385" s="5">
        <f t="shared" si="1"/>
        <v>44137.14575</v>
      </c>
      <c r="G96385" s="6">
        <f t="shared" si="2"/>
        <v>0</v>
      </c>
    </row>
    <row r="96386" ht="14.25" customHeight="1">
      <c r="A96386" s="3">
        <v>438354.0</v>
      </c>
      <c r="B96386" s="3">
        <v>948.0</v>
      </c>
      <c r="C96386" s="70">
        <v>44299.66778935185</v>
      </c>
      <c r="D96386" s="3">
        <v>10681.0</v>
      </c>
      <c r="E96386" s="4">
        <v>1200.0</v>
      </c>
      <c r="F96386" s="5">
        <f t="shared" si="1"/>
        <v>43984.75916</v>
      </c>
      <c r="G96386" s="6">
        <f t="shared" si="2"/>
        <v>0</v>
      </c>
    </row>
    <row r="96387" ht="14.25" customHeight="1">
      <c r="A96387" s="3">
        <v>438355.0</v>
      </c>
      <c r="B96387" s="3">
        <v>5565.0</v>
      </c>
      <c r="C96387" s="70">
        <v>44299.67072916667</v>
      </c>
      <c r="D96387" s="3">
        <v>13758.0</v>
      </c>
      <c r="E96387" s="4">
        <v>1200.0</v>
      </c>
      <c r="F96387" s="5">
        <f t="shared" si="1"/>
        <v>44167.44215</v>
      </c>
      <c r="G96387" s="6">
        <f t="shared" si="2"/>
        <v>0</v>
      </c>
    </row>
    <row r="96388" ht="14.25" customHeight="1">
      <c r="A96388" s="3">
        <v>438362.0</v>
      </c>
      <c r="B96388" s="3">
        <v>11166.0</v>
      </c>
      <c r="C96388" s="70">
        <v>44299.67237268519</v>
      </c>
      <c r="D96388" s="3">
        <v>12094.0</v>
      </c>
      <c r="E96388" s="4">
        <v>1200.0</v>
      </c>
      <c r="F96388" s="5">
        <f t="shared" si="1"/>
        <v>44167.37525</v>
      </c>
      <c r="G96388" s="6">
        <f t="shared" si="2"/>
        <v>0</v>
      </c>
    </row>
    <row r="96389" ht="14.25" customHeight="1">
      <c r="A96389" s="3">
        <v>438365.0</v>
      </c>
      <c r="B96389" s="3">
        <v>5251.0</v>
      </c>
      <c r="C96389" s="70">
        <v>44299.67393518519</v>
      </c>
      <c r="D96389" s="3">
        <v>6266.0</v>
      </c>
      <c r="E96389" s="4">
        <v>1200.0</v>
      </c>
      <c r="F96389" s="5">
        <f t="shared" si="1"/>
        <v>43863.60212</v>
      </c>
      <c r="G96389" s="6">
        <f t="shared" si="2"/>
        <v>0</v>
      </c>
    </row>
    <row r="96390" ht="14.25" customHeight="1">
      <c r="A96390" s="3">
        <v>438368.0</v>
      </c>
      <c r="B96390" s="3">
        <v>3763.0</v>
      </c>
      <c r="C96390" s="70">
        <v>44299.67614583333</v>
      </c>
      <c r="D96390" s="3">
        <v>4120.0</v>
      </c>
      <c r="E96390" s="4">
        <v>960.0</v>
      </c>
      <c r="F96390" s="5">
        <f t="shared" si="1"/>
        <v>43952.01684</v>
      </c>
      <c r="G96390" s="6">
        <f t="shared" si="2"/>
        <v>0</v>
      </c>
    </row>
    <row r="96391" ht="14.25" customHeight="1">
      <c r="A96391" s="3">
        <v>438375.0</v>
      </c>
      <c r="B96391" s="3">
        <v>7858.0</v>
      </c>
      <c r="C96391" s="70">
        <v>44299.67835648148</v>
      </c>
      <c r="D96391" s="3">
        <v>1525.0</v>
      </c>
      <c r="E96391" s="4">
        <v>1200.0</v>
      </c>
      <c r="F96391" s="5">
        <f t="shared" si="1"/>
        <v>44288.55705</v>
      </c>
      <c r="G96391" s="6">
        <f t="shared" si="2"/>
        <v>0</v>
      </c>
    </row>
    <row r="96392" ht="14.25" customHeight="1">
      <c r="A96392" s="3">
        <v>438384.0</v>
      </c>
      <c r="B96392" s="3">
        <v>1658.0</v>
      </c>
      <c r="C96392" s="70">
        <v>44299.67875</v>
      </c>
      <c r="D96392" s="3">
        <v>12391.0</v>
      </c>
      <c r="E96392" s="4">
        <v>1200.0</v>
      </c>
      <c r="F96392" s="5">
        <f t="shared" si="1"/>
        <v>44198.02478</v>
      </c>
      <c r="G96392" s="6">
        <f t="shared" si="2"/>
        <v>0</v>
      </c>
    </row>
    <row r="96393" ht="14.25" customHeight="1">
      <c r="A96393" s="3">
        <v>438386.0</v>
      </c>
      <c r="B96393" s="3">
        <v>11119.0</v>
      </c>
      <c r="C96393" s="70">
        <v>44299.68659722222</v>
      </c>
      <c r="D96393" s="3">
        <v>291.0</v>
      </c>
      <c r="E96393" s="4">
        <v>1200.0</v>
      </c>
      <c r="F96393" s="5">
        <f t="shared" si="1"/>
        <v>44197.0728</v>
      </c>
      <c r="G96393" s="6">
        <f t="shared" si="2"/>
        <v>0</v>
      </c>
    </row>
    <row r="96394" ht="14.25" customHeight="1">
      <c r="A96394" s="3">
        <v>438389.0</v>
      </c>
      <c r="B96394" s="3">
        <v>5148.0</v>
      </c>
      <c r="C96394" s="70">
        <v>44299.6877662037</v>
      </c>
      <c r="D96394" s="3">
        <v>3005.0</v>
      </c>
      <c r="E96394" s="4">
        <v>1200.0</v>
      </c>
      <c r="F96394" s="5">
        <f t="shared" si="1"/>
        <v>44044.76353</v>
      </c>
      <c r="G96394" s="6">
        <f t="shared" si="2"/>
        <v>0</v>
      </c>
    </row>
    <row r="96395" ht="14.25" customHeight="1">
      <c r="A96395" s="3">
        <v>438395.0</v>
      </c>
      <c r="B96395" s="3">
        <v>11892.0</v>
      </c>
      <c r="C96395" s="70">
        <v>44299.69096064815</v>
      </c>
      <c r="D96395" s="3">
        <v>4797.0</v>
      </c>
      <c r="E96395" s="4">
        <v>1200.0</v>
      </c>
      <c r="F96395" s="5">
        <f t="shared" si="1"/>
        <v>44075.11093</v>
      </c>
      <c r="G96395" s="6">
        <f t="shared" si="2"/>
        <v>0</v>
      </c>
    </row>
    <row r="96396" ht="14.25" customHeight="1">
      <c r="A96396" s="3">
        <v>438396.0</v>
      </c>
      <c r="B96396" s="3">
        <v>4253.0</v>
      </c>
      <c r="C96396" s="70">
        <v>44299.6911574074</v>
      </c>
      <c r="D96396" s="3">
        <v>2807.0</v>
      </c>
      <c r="E96396" s="4">
        <v>1200.0</v>
      </c>
      <c r="F96396" s="5">
        <f t="shared" si="1"/>
        <v>44044.63545</v>
      </c>
      <c r="G96396" s="6">
        <f t="shared" si="2"/>
        <v>0</v>
      </c>
    </row>
    <row r="96397" ht="14.25" customHeight="1">
      <c r="A96397" s="3">
        <v>438400.0</v>
      </c>
      <c r="B96397" s="3">
        <v>9781.0</v>
      </c>
      <c r="C96397" s="70">
        <v>44299.69210648148</v>
      </c>
      <c r="D96397" s="3">
        <v>704.0</v>
      </c>
      <c r="E96397" s="4">
        <v>1200.0</v>
      </c>
      <c r="F96397" s="5">
        <f t="shared" si="1"/>
        <v>44075.20332</v>
      </c>
      <c r="G96397" s="6">
        <f t="shared" si="2"/>
        <v>0</v>
      </c>
    </row>
    <row r="96398" ht="14.25" customHeight="1">
      <c r="A96398" s="3">
        <v>438405.0</v>
      </c>
      <c r="B96398" s="3">
        <v>4246.0</v>
      </c>
      <c r="C96398" s="70">
        <v>44299.6971412037</v>
      </c>
      <c r="D96398" s="3">
        <v>13969.0</v>
      </c>
      <c r="E96398" s="4">
        <v>1200.0</v>
      </c>
      <c r="F96398" s="5">
        <f t="shared" si="1"/>
        <v>44256.18155</v>
      </c>
      <c r="G96398" s="6">
        <f t="shared" si="2"/>
        <v>0</v>
      </c>
    </row>
    <row r="96399" ht="14.25" customHeight="1">
      <c r="A96399" s="3">
        <v>438412.0</v>
      </c>
      <c r="B96399" s="3">
        <v>10578.0</v>
      </c>
      <c r="C96399" s="70">
        <v>44299.69840277778</v>
      </c>
      <c r="D96399" s="3">
        <v>5187.0</v>
      </c>
      <c r="E96399" s="4">
        <v>960.0</v>
      </c>
      <c r="F96399" s="5">
        <f t="shared" si="1"/>
        <v>44287.62541</v>
      </c>
      <c r="G96399" s="6">
        <f t="shared" si="2"/>
        <v>0</v>
      </c>
    </row>
    <row r="96400" ht="14.25" customHeight="1">
      <c r="A96400" s="3">
        <v>438413.0</v>
      </c>
      <c r="B96400" s="3">
        <v>11134.0</v>
      </c>
      <c r="C96400" s="70">
        <v>44299.70010416667</v>
      </c>
      <c r="D96400" s="3">
        <v>8985.0</v>
      </c>
      <c r="E96400" s="4">
        <v>1200.0</v>
      </c>
      <c r="F96400" s="5">
        <f t="shared" si="1"/>
        <v>44257.10616</v>
      </c>
      <c r="G96400" s="6">
        <f t="shared" si="2"/>
        <v>0</v>
      </c>
    </row>
    <row r="96401" ht="14.25" customHeight="1">
      <c r="A96401" s="3">
        <v>438415.0</v>
      </c>
      <c r="B96401" s="3">
        <v>4857.0</v>
      </c>
      <c r="C96401" s="70">
        <v>44299.70428240741</v>
      </c>
      <c r="D96401" s="3">
        <v>3788.0</v>
      </c>
      <c r="E96401" s="4">
        <v>1200.0</v>
      </c>
      <c r="F96401" s="5">
        <f t="shared" si="1"/>
        <v>44075.48057</v>
      </c>
      <c r="G96401" s="6">
        <f t="shared" si="2"/>
        <v>0</v>
      </c>
    </row>
    <row r="96402" ht="14.25" customHeight="1">
      <c r="A96402" s="3">
        <v>438422.0</v>
      </c>
      <c r="B96402" s="3">
        <v>10462.0</v>
      </c>
      <c r="C96402" s="70">
        <v>44299.70458333333</v>
      </c>
      <c r="D96402" s="3">
        <v>4984.0</v>
      </c>
      <c r="E96402" s="4">
        <v>1200.0</v>
      </c>
      <c r="F96402" s="5">
        <f t="shared" si="1"/>
        <v>44256.44316</v>
      </c>
      <c r="G96402" s="6">
        <f t="shared" si="2"/>
        <v>0</v>
      </c>
    </row>
    <row r="96403" ht="14.25" customHeight="1">
      <c r="A96403" s="3">
        <v>438425.0</v>
      </c>
      <c r="B96403" s="3">
        <v>13680.0</v>
      </c>
      <c r="C96403" s="70">
        <v>44299.70503472222</v>
      </c>
      <c r="D96403" s="3">
        <v>9597.0</v>
      </c>
      <c r="E96403" s="4">
        <v>1200.0</v>
      </c>
      <c r="F96403" s="5">
        <f t="shared" si="1"/>
        <v>44044.82112</v>
      </c>
      <c r="G96403" s="6">
        <f t="shared" si="2"/>
        <v>0</v>
      </c>
    </row>
    <row r="96404" ht="14.25" customHeight="1">
      <c r="A96404" s="3">
        <v>438431.0</v>
      </c>
      <c r="B96404" s="3">
        <v>4134.0</v>
      </c>
      <c r="C96404" s="70">
        <v>44299.70929398148</v>
      </c>
      <c r="D96404" s="3">
        <v>12884.0</v>
      </c>
      <c r="E96404" s="4">
        <v>1200.0</v>
      </c>
      <c r="F96404" s="5">
        <f t="shared" si="1"/>
        <v>44197.18885</v>
      </c>
      <c r="G96404" s="6">
        <f t="shared" si="2"/>
        <v>0</v>
      </c>
    </row>
    <row r="96405" ht="14.25" customHeight="1">
      <c r="A96405" s="3">
        <v>438432.0</v>
      </c>
      <c r="B96405" s="3">
        <v>3240.0</v>
      </c>
      <c r="C96405" s="70">
        <v>44299.70959490741</v>
      </c>
      <c r="D96405" s="3">
        <v>1329.0</v>
      </c>
      <c r="E96405" s="4">
        <v>1200.0</v>
      </c>
      <c r="F96405" s="5">
        <f t="shared" si="1"/>
        <v>44075.26436</v>
      </c>
      <c r="G96405" s="6">
        <f t="shared" si="2"/>
        <v>0</v>
      </c>
    </row>
    <row r="96406" ht="14.25" customHeight="1">
      <c r="A96406" s="3">
        <v>438434.0</v>
      </c>
      <c r="B96406" s="3">
        <v>4964.0</v>
      </c>
      <c r="C96406" s="70">
        <v>44299.7127662037</v>
      </c>
      <c r="D96406" s="3">
        <v>7343.0</v>
      </c>
      <c r="E96406" s="4">
        <v>1200.0</v>
      </c>
      <c r="F96406" s="5">
        <f t="shared" si="1"/>
        <v>44166.25294</v>
      </c>
      <c r="G96406" s="6">
        <f t="shared" si="2"/>
        <v>0</v>
      </c>
    </row>
    <row r="96407" ht="14.25" customHeight="1">
      <c r="A96407" s="3">
        <v>438437.0</v>
      </c>
      <c r="B96407" s="3">
        <v>11028.0</v>
      </c>
      <c r="C96407" s="70">
        <v>44299.71296296296</v>
      </c>
      <c r="D96407" s="3">
        <v>264.0</v>
      </c>
      <c r="E96407" s="4">
        <v>1200.0</v>
      </c>
      <c r="F96407" s="5">
        <f t="shared" si="1"/>
        <v>44045.33145</v>
      </c>
      <c r="G96407" s="6">
        <f t="shared" si="2"/>
        <v>0</v>
      </c>
    </row>
    <row r="96408" ht="14.25" customHeight="1">
      <c r="A96408" s="3">
        <v>438445.0</v>
      </c>
      <c r="B96408" s="3">
        <v>10026.0</v>
      </c>
      <c r="C96408" s="70">
        <v>44299.71945601852</v>
      </c>
      <c r="D96408" s="3">
        <v>11664.0</v>
      </c>
      <c r="E96408" s="4">
        <v>1200.0</v>
      </c>
      <c r="F96408" s="5">
        <f t="shared" si="1"/>
        <v>44105.66017</v>
      </c>
      <c r="G96408" s="6">
        <f t="shared" si="2"/>
        <v>0</v>
      </c>
    </row>
    <row r="96409" ht="14.25" customHeight="1">
      <c r="A96409" s="3">
        <v>438448.0</v>
      </c>
      <c r="B96409" s="3">
        <v>13682.0</v>
      </c>
      <c r="C96409" s="70">
        <v>44299.71965277778</v>
      </c>
      <c r="D96409" s="3">
        <v>104.0</v>
      </c>
      <c r="E96409" s="4">
        <v>1200.0</v>
      </c>
      <c r="F96409" s="5">
        <f t="shared" si="1"/>
        <v>44013.28641</v>
      </c>
      <c r="G96409" s="6">
        <f t="shared" si="2"/>
        <v>0</v>
      </c>
    </row>
    <row r="96410" ht="14.25" customHeight="1">
      <c r="A96410" s="3">
        <v>438450.0</v>
      </c>
      <c r="B96410" s="3">
        <v>7975.0</v>
      </c>
      <c r="C96410" s="70">
        <v>44299.71972222222</v>
      </c>
      <c r="D96410" s="3">
        <v>940.0</v>
      </c>
      <c r="E96410" s="4">
        <v>1200.0</v>
      </c>
      <c r="F96410" s="5">
        <f t="shared" si="1"/>
        <v>44198.59797</v>
      </c>
      <c r="G96410" s="6">
        <f t="shared" si="2"/>
        <v>0</v>
      </c>
    </row>
    <row r="96411" ht="14.25" customHeight="1">
      <c r="A96411" s="3">
        <v>438453.0</v>
      </c>
      <c r="B96411" s="3">
        <v>4440.0</v>
      </c>
      <c r="C96411" s="70">
        <v>44299.72233796296</v>
      </c>
      <c r="D96411" s="3">
        <v>2387.0</v>
      </c>
      <c r="E96411" s="4">
        <v>1200.0</v>
      </c>
      <c r="F96411" s="5">
        <f t="shared" si="1"/>
        <v>43836.12751</v>
      </c>
      <c r="G96411" s="6">
        <f t="shared" si="2"/>
        <v>0</v>
      </c>
    </row>
    <row r="96412" ht="14.25" customHeight="1">
      <c r="A96412" s="3">
        <v>438455.0</v>
      </c>
      <c r="B96412" s="3">
        <v>6087.0</v>
      </c>
      <c r="C96412" s="70">
        <v>44299.72487268518</v>
      </c>
      <c r="D96412" s="3">
        <v>963.0</v>
      </c>
      <c r="E96412" s="4">
        <v>1200.0</v>
      </c>
      <c r="F96412" s="5">
        <f t="shared" si="1"/>
        <v>44044.17037</v>
      </c>
      <c r="G96412" s="6">
        <f t="shared" si="2"/>
        <v>0</v>
      </c>
    </row>
    <row r="96413" ht="14.25" customHeight="1">
      <c r="A96413" s="3">
        <v>438462.0</v>
      </c>
      <c r="B96413" s="3">
        <v>6233.0</v>
      </c>
      <c r="C96413" s="70">
        <v>44299.72893518519</v>
      </c>
      <c r="D96413" s="3">
        <v>1811.0</v>
      </c>
      <c r="E96413" s="4">
        <v>1200.0</v>
      </c>
      <c r="F96413" s="5">
        <f t="shared" si="1"/>
        <v>44229.44537</v>
      </c>
      <c r="G96413" s="6">
        <f t="shared" si="2"/>
        <v>0</v>
      </c>
    </row>
    <row r="96414" ht="14.25" customHeight="1">
      <c r="A96414" s="3">
        <v>438464.0</v>
      </c>
      <c r="B96414" s="3">
        <v>8398.0</v>
      </c>
      <c r="C96414" s="70">
        <v>44299.73232638889</v>
      </c>
      <c r="D96414" s="3">
        <v>11045.0</v>
      </c>
      <c r="E96414" s="4">
        <v>1200.0</v>
      </c>
      <c r="F96414" s="5">
        <f t="shared" si="1"/>
        <v>44258.58652</v>
      </c>
      <c r="G96414" s="6">
        <f t="shared" si="2"/>
        <v>0</v>
      </c>
    </row>
    <row r="96415" ht="14.25" customHeight="1">
      <c r="A96415" s="3">
        <v>438472.0</v>
      </c>
      <c r="B96415" s="3">
        <v>12091.0</v>
      </c>
      <c r="C96415" s="70">
        <v>44299.73347222222</v>
      </c>
      <c r="D96415" s="3">
        <v>6025.0</v>
      </c>
      <c r="E96415" s="4">
        <v>1200.0</v>
      </c>
      <c r="F96415" s="5">
        <f t="shared" si="1"/>
        <v>44136.58736</v>
      </c>
      <c r="G96415" s="6">
        <f t="shared" si="2"/>
        <v>0</v>
      </c>
    </row>
    <row r="96416" ht="14.25" customHeight="1">
      <c r="A96416" s="3">
        <v>438474.0</v>
      </c>
      <c r="B96416" s="3">
        <v>543.0</v>
      </c>
      <c r="C96416" s="70">
        <v>44299.73481481482</v>
      </c>
      <c r="D96416" s="3">
        <v>8036.0</v>
      </c>
      <c r="E96416" s="4">
        <v>1200.0</v>
      </c>
      <c r="F96416" s="5">
        <f t="shared" si="1"/>
        <v>44167.58483</v>
      </c>
      <c r="G96416" s="6">
        <f t="shared" si="2"/>
        <v>0</v>
      </c>
    </row>
    <row r="96417" ht="14.25" customHeight="1">
      <c r="A96417" s="3">
        <v>438477.0</v>
      </c>
      <c r="B96417" s="3">
        <v>9276.0</v>
      </c>
      <c r="C96417" s="70">
        <v>44299.73596064815</v>
      </c>
      <c r="D96417" s="3">
        <v>10192.0</v>
      </c>
      <c r="E96417" s="4">
        <v>1200.0</v>
      </c>
      <c r="F96417" s="5">
        <f t="shared" si="1"/>
        <v>44013.0236</v>
      </c>
      <c r="G96417" s="6">
        <f t="shared" si="2"/>
        <v>0</v>
      </c>
    </row>
    <row r="96418" ht="14.25" customHeight="1">
      <c r="A96418" s="3">
        <v>438481.0</v>
      </c>
      <c r="B96418" s="3">
        <v>5461.0</v>
      </c>
      <c r="C96418" s="70">
        <v>44299.73710648148</v>
      </c>
      <c r="D96418" s="3">
        <v>10869.0</v>
      </c>
      <c r="E96418" s="4">
        <v>1200.0</v>
      </c>
      <c r="F96418" s="5">
        <f t="shared" si="1"/>
        <v>44105.63899</v>
      </c>
      <c r="G96418" s="6">
        <f t="shared" si="2"/>
        <v>0</v>
      </c>
    </row>
    <row r="96419" ht="14.25" customHeight="1">
      <c r="A96419" s="3">
        <v>438484.0</v>
      </c>
      <c r="B96419" s="3">
        <v>12978.0</v>
      </c>
      <c r="C96419" s="70">
        <v>44299.74331018519</v>
      </c>
      <c r="D96419" s="3">
        <v>2401.0</v>
      </c>
      <c r="E96419" s="4">
        <v>1200.0</v>
      </c>
      <c r="F96419" s="5">
        <f t="shared" si="1"/>
        <v>44136.09986</v>
      </c>
      <c r="G96419" s="6">
        <f t="shared" si="2"/>
        <v>0</v>
      </c>
    </row>
    <row r="96420" ht="14.25" customHeight="1">
      <c r="A96420" s="3">
        <v>438491.0</v>
      </c>
      <c r="B96420" s="3">
        <v>2956.0</v>
      </c>
      <c r="C96420" s="70">
        <v>44299.74346064815</v>
      </c>
      <c r="D96420" s="3">
        <v>7370.0</v>
      </c>
      <c r="E96420" s="4">
        <v>1200.0</v>
      </c>
      <c r="F96420" s="5">
        <f t="shared" si="1"/>
        <v>43983.5026</v>
      </c>
      <c r="G96420" s="6">
        <f t="shared" si="2"/>
        <v>0</v>
      </c>
    </row>
    <row r="96421" ht="14.25" customHeight="1">
      <c r="A96421" s="3">
        <v>438498.0</v>
      </c>
      <c r="B96421" s="3">
        <v>12966.0</v>
      </c>
      <c r="C96421" s="70">
        <v>44299.75192129629</v>
      </c>
      <c r="D96421" s="3">
        <v>11264.0</v>
      </c>
      <c r="E96421" s="4">
        <v>1200.0</v>
      </c>
      <c r="F96421" s="5">
        <f t="shared" si="1"/>
        <v>44228.13782</v>
      </c>
      <c r="G96421" s="6">
        <f t="shared" si="2"/>
        <v>0</v>
      </c>
    </row>
    <row r="96422" ht="14.25" customHeight="1">
      <c r="A96422" s="3">
        <v>438501.0</v>
      </c>
      <c r="B96422" s="3">
        <v>12326.0</v>
      </c>
      <c r="C96422" s="70">
        <v>44299.7534375</v>
      </c>
      <c r="D96422" s="3">
        <v>4283.0</v>
      </c>
      <c r="E96422" s="4">
        <v>1200.0</v>
      </c>
      <c r="F96422" s="5">
        <f t="shared" si="1"/>
        <v>43983.64959</v>
      </c>
      <c r="G96422" s="6">
        <f t="shared" si="2"/>
        <v>0</v>
      </c>
    </row>
    <row r="96423" ht="14.25" customHeight="1">
      <c r="A96423" s="3">
        <v>438504.0</v>
      </c>
      <c r="B96423" s="3">
        <v>1856.0</v>
      </c>
      <c r="C96423" s="70">
        <v>44299.75409722222</v>
      </c>
      <c r="D96423" s="3">
        <v>5272.0</v>
      </c>
      <c r="E96423" s="4">
        <v>1200.0</v>
      </c>
      <c r="F96423" s="5">
        <f t="shared" si="1"/>
        <v>44136.19913</v>
      </c>
      <c r="G96423" s="6">
        <f t="shared" si="2"/>
        <v>0</v>
      </c>
    </row>
    <row r="96424" ht="14.25" customHeight="1">
      <c r="A96424" s="3">
        <v>438506.0</v>
      </c>
      <c r="B96424" s="3">
        <v>11617.0</v>
      </c>
      <c r="C96424" s="70">
        <v>44299.75543981481</v>
      </c>
      <c r="D96424" s="3">
        <v>12030.0</v>
      </c>
      <c r="E96424" s="4">
        <v>1200.0</v>
      </c>
      <c r="F96424" s="5">
        <f t="shared" si="1"/>
        <v>43832.41263</v>
      </c>
      <c r="G96424" s="6">
        <f t="shared" si="2"/>
        <v>0</v>
      </c>
    </row>
    <row r="96425" ht="14.25" customHeight="1">
      <c r="A96425" s="3">
        <v>438509.0</v>
      </c>
      <c r="B96425" s="3">
        <v>7530.0</v>
      </c>
      <c r="C96425" s="70">
        <v>44299.76163194444</v>
      </c>
      <c r="D96425" s="3">
        <v>9889.0</v>
      </c>
      <c r="E96425" s="4">
        <v>1200.0</v>
      </c>
      <c r="F96425" s="5">
        <f t="shared" si="1"/>
        <v>44166.99904</v>
      </c>
      <c r="G96425" s="6">
        <f t="shared" si="2"/>
        <v>0</v>
      </c>
    </row>
    <row r="96426" ht="14.25" customHeight="1">
      <c r="A96426" s="3">
        <v>438510.0</v>
      </c>
      <c r="B96426" s="3">
        <v>8941.0</v>
      </c>
      <c r="C96426" s="70">
        <v>44299.7625462963</v>
      </c>
      <c r="D96426" s="3">
        <v>10860.0</v>
      </c>
      <c r="E96426" s="4">
        <v>1200.0</v>
      </c>
      <c r="F96426" s="5">
        <f t="shared" si="1"/>
        <v>44229.13188</v>
      </c>
      <c r="G96426" s="6">
        <f t="shared" si="2"/>
        <v>0</v>
      </c>
    </row>
    <row r="96427" ht="14.25" customHeight="1">
      <c r="A96427" s="3">
        <v>438512.0</v>
      </c>
      <c r="B96427" s="3">
        <v>12642.0</v>
      </c>
      <c r="C96427" s="70">
        <v>44299.76287037037</v>
      </c>
      <c r="D96427" s="3">
        <v>4339.0</v>
      </c>
      <c r="E96427" s="4">
        <v>1200.0</v>
      </c>
      <c r="F96427" s="5">
        <f t="shared" si="1"/>
        <v>44045.00009</v>
      </c>
      <c r="G96427" s="6">
        <f t="shared" si="2"/>
        <v>0</v>
      </c>
    </row>
    <row r="96428" ht="14.25" customHeight="1">
      <c r="A96428" s="3">
        <v>438516.0</v>
      </c>
      <c r="B96428" s="3">
        <v>6873.0</v>
      </c>
      <c r="C96428" s="70">
        <v>44299.76329861111</v>
      </c>
      <c r="D96428" s="3">
        <v>2628.0</v>
      </c>
      <c r="E96428" s="4">
        <v>1200.0</v>
      </c>
      <c r="F96428" s="5">
        <f t="shared" si="1"/>
        <v>44077.03214</v>
      </c>
      <c r="G96428" s="6">
        <f t="shared" si="2"/>
        <v>0</v>
      </c>
    </row>
    <row r="96429" ht="14.25" customHeight="1">
      <c r="A96429" s="3">
        <v>438522.0</v>
      </c>
      <c r="B96429" s="3">
        <v>3015.0</v>
      </c>
      <c r="C96429" s="70">
        <v>44299.76385416667</v>
      </c>
      <c r="D96429" s="3">
        <v>10783.0</v>
      </c>
      <c r="E96429" s="4">
        <v>1200.0</v>
      </c>
      <c r="F96429" s="5">
        <f t="shared" si="1"/>
        <v>43862.8385</v>
      </c>
      <c r="G96429" s="6">
        <f t="shared" si="2"/>
        <v>0</v>
      </c>
    </row>
    <row r="96430" ht="14.25" customHeight="1">
      <c r="A96430" s="3">
        <v>438529.0</v>
      </c>
      <c r="B96430" s="3">
        <v>5137.0</v>
      </c>
      <c r="C96430" s="70">
        <v>44299.76524305555</v>
      </c>
      <c r="D96430" s="3">
        <v>10803.0</v>
      </c>
      <c r="E96430" s="4">
        <v>1200.0</v>
      </c>
      <c r="F96430" s="5">
        <f t="shared" si="1"/>
        <v>44044.3623</v>
      </c>
      <c r="G96430" s="6">
        <f t="shared" si="2"/>
        <v>0</v>
      </c>
    </row>
    <row r="96431" ht="14.25" customHeight="1">
      <c r="A96431" s="3">
        <v>438531.0</v>
      </c>
      <c r="B96431" s="3">
        <v>5347.0</v>
      </c>
      <c r="C96431" s="70">
        <v>44299.76554398148</v>
      </c>
      <c r="D96431" s="3">
        <v>552.0</v>
      </c>
      <c r="E96431" s="4">
        <v>1200.0</v>
      </c>
      <c r="F96431" s="5">
        <f t="shared" si="1"/>
        <v>44137.75399</v>
      </c>
      <c r="G96431" s="6">
        <f t="shared" si="2"/>
        <v>0</v>
      </c>
    </row>
    <row r="96432" ht="14.25" customHeight="1">
      <c r="A96432" s="3">
        <v>438534.0</v>
      </c>
      <c r="B96432" s="3">
        <v>4824.0</v>
      </c>
      <c r="C96432" s="70">
        <v>44299.76707175926</v>
      </c>
      <c r="D96432" s="3">
        <v>6403.0</v>
      </c>
      <c r="E96432" s="4">
        <v>1200.0</v>
      </c>
      <c r="F96432" s="5">
        <f t="shared" si="1"/>
        <v>43922.92322</v>
      </c>
      <c r="G96432" s="6">
        <f t="shared" si="2"/>
        <v>0</v>
      </c>
    </row>
    <row r="96433" ht="14.25" customHeight="1">
      <c r="A96433" s="3">
        <v>438541.0</v>
      </c>
      <c r="B96433" s="3">
        <v>5806.0</v>
      </c>
      <c r="C96433" s="70">
        <v>44299.76783564815</v>
      </c>
      <c r="D96433" s="3">
        <v>552.0</v>
      </c>
      <c r="E96433" s="4">
        <v>1200.0</v>
      </c>
      <c r="F96433" s="5">
        <f t="shared" si="1"/>
        <v>44137.75399</v>
      </c>
      <c r="G96433" s="6">
        <f t="shared" si="2"/>
        <v>0</v>
      </c>
    </row>
    <row r="96434" ht="14.25" customHeight="1">
      <c r="A96434" s="3">
        <v>438547.0</v>
      </c>
      <c r="B96434" s="3">
        <v>8831.0</v>
      </c>
      <c r="C96434" s="70">
        <v>44299.76887731482</v>
      </c>
      <c r="D96434" s="3">
        <v>704.0</v>
      </c>
      <c r="E96434" s="4">
        <v>1200.0</v>
      </c>
      <c r="F96434" s="5">
        <f t="shared" si="1"/>
        <v>44075.20332</v>
      </c>
      <c r="G96434" s="6">
        <f t="shared" si="2"/>
        <v>0</v>
      </c>
    </row>
    <row r="96435" ht="14.25" customHeight="1">
      <c r="A96435" s="3">
        <v>438550.0</v>
      </c>
      <c r="B96435" s="3">
        <v>13113.0</v>
      </c>
      <c r="C96435" s="70">
        <v>44299.76887731482</v>
      </c>
      <c r="D96435" s="3">
        <v>4476.0</v>
      </c>
      <c r="E96435" s="4">
        <v>1200.0</v>
      </c>
      <c r="F96435" s="5">
        <f t="shared" si="1"/>
        <v>44014.17257</v>
      </c>
      <c r="G96435" s="6">
        <f t="shared" si="2"/>
        <v>0</v>
      </c>
    </row>
    <row r="96436" ht="14.25" customHeight="1">
      <c r="A96436" s="3">
        <v>438555.0</v>
      </c>
      <c r="B96436" s="3">
        <v>574.0</v>
      </c>
      <c r="C96436" s="70">
        <v>44299.76996527778</v>
      </c>
      <c r="D96436" s="3">
        <v>7978.0</v>
      </c>
      <c r="E96436" s="4">
        <v>1200.0</v>
      </c>
      <c r="F96436" s="5">
        <f t="shared" si="1"/>
        <v>44076.5712</v>
      </c>
      <c r="G96436" s="6">
        <f t="shared" si="2"/>
        <v>0</v>
      </c>
    </row>
    <row r="96437" ht="14.25" customHeight="1">
      <c r="A96437" s="3">
        <v>438559.0</v>
      </c>
      <c r="B96437" s="3">
        <v>2607.0</v>
      </c>
      <c r="C96437" s="70">
        <v>44299.77012731481</v>
      </c>
      <c r="D96437" s="3">
        <v>12897.0</v>
      </c>
      <c r="E96437" s="4">
        <v>1200.0</v>
      </c>
      <c r="F96437" s="5">
        <f t="shared" si="1"/>
        <v>44198.16616</v>
      </c>
      <c r="G96437" s="6">
        <f t="shared" si="2"/>
        <v>0</v>
      </c>
    </row>
    <row r="96438" ht="14.25" customHeight="1">
      <c r="A96438" s="3">
        <v>438563.0</v>
      </c>
      <c r="B96438" s="3">
        <v>4335.0</v>
      </c>
      <c r="C96438" s="70">
        <v>44299.77422453704</v>
      </c>
      <c r="D96438" s="3">
        <v>5268.0</v>
      </c>
      <c r="E96438" s="4">
        <v>1200.0</v>
      </c>
      <c r="F96438" s="5">
        <f t="shared" si="1"/>
        <v>44288.05075</v>
      </c>
      <c r="G96438" s="6">
        <f t="shared" si="2"/>
        <v>0</v>
      </c>
    </row>
    <row r="96439" ht="14.25" customHeight="1">
      <c r="A96439" s="3">
        <v>438564.0</v>
      </c>
      <c r="B96439" s="3">
        <v>5806.0</v>
      </c>
      <c r="C96439" s="70">
        <v>44299.77475694445</v>
      </c>
      <c r="D96439" s="3">
        <v>1670.0</v>
      </c>
      <c r="E96439" s="4">
        <v>1200.0</v>
      </c>
      <c r="F96439" s="5">
        <f t="shared" si="1"/>
        <v>43952.04943</v>
      </c>
      <c r="G96439" s="6">
        <f t="shared" si="2"/>
        <v>0</v>
      </c>
    </row>
    <row r="96440" ht="14.25" customHeight="1">
      <c r="A96440" s="3">
        <v>438565.0</v>
      </c>
      <c r="B96440" s="3">
        <v>4986.0</v>
      </c>
      <c r="C96440" s="70">
        <v>44299.7806712963</v>
      </c>
      <c r="D96440" s="3">
        <v>10347.0</v>
      </c>
      <c r="E96440" s="4">
        <v>0.0</v>
      </c>
      <c r="F96440" s="5">
        <f t="shared" si="1"/>
        <v>44076.12495</v>
      </c>
      <c r="G96440" s="6">
        <f t="shared" si="2"/>
        <v>0</v>
      </c>
    </row>
    <row r="96441" ht="14.25" customHeight="1">
      <c r="A96441" s="3">
        <v>438567.0</v>
      </c>
      <c r="B96441" s="3">
        <v>13332.0</v>
      </c>
      <c r="C96441" s="70">
        <v>44299.78475694444</v>
      </c>
      <c r="D96441" s="3">
        <v>7569.0</v>
      </c>
      <c r="E96441" s="4">
        <v>1200.0</v>
      </c>
      <c r="F96441" s="5">
        <f t="shared" si="1"/>
        <v>44166.33352</v>
      </c>
      <c r="G96441" s="6">
        <f t="shared" si="2"/>
        <v>0</v>
      </c>
    </row>
    <row r="96442" ht="14.25" customHeight="1">
      <c r="A96442" s="3">
        <v>438571.0</v>
      </c>
      <c r="B96442" s="3">
        <v>4270.0</v>
      </c>
      <c r="C96442" s="70">
        <v>44299.79495370371</v>
      </c>
      <c r="D96442" s="3">
        <v>5465.0</v>
      </c>
      <c r="E96442" s="4">
        <v>1200.0</v>
      </c>
      <c r="F96442" s="5">
        <f t="shared" si="1"/>
        <v>44166.53392</v>
      </c>
      <c r="G96442" s="6">
        <f t="shared" si="2"/>
        <v>0</v>
      </c>
    </row>
    <row r="96443" ht="14.25" customHeight="1">
      <c r="A96443" s="3">
        <v>438576.0</v>
      </c>
      <c r="B96443" s="3">
        <v>2292.0</v>
      </c>
      <c r="C96443" s="70">
        <v>44299.79539351852</v>
      </c>
      <c r="D96443" s="3">
        <v>7370.0</v>
      </c>
      <c r="E96443" s="4">
        <v>1200.0</v>
      </c>
      <c r="F96443" s="5">
        <f t="shared" si="1"/>
        <v>43983.5026</v>
      </c>
      <c r="G96443" s="6">
        <f t="shared" si="2"/>
        <v>0</v>
      </c>
    </row>
    <row r="96444" ht="14.25" customHeight="1">
      <c r="A96444" s="3">
        <v>438578.0</v>
      </c>
      <c r="B96444" s="3">
        <v>4167.0</v>
      </c>
      <c r="C96444" s="70">
        <v>44299.7987037037</v>
      </c>
      <c r="D96444" s="3">
        <v>10869.0</v>
      </c>
      <c r="E96444" s="4">
        <v>960.0</v>
      </c>
      <c r="F96444" s="5">
        <f t="shared" si="1"/>
        <v>44105.63899</v>
      </c>
      <c r="G96444" s="6">
        <f t="shared" si="2"/>
        <v>0</v>
      </c>
    </row>
    <row r="96445" ht="14.25" customHeight="1">
      <c r="A96445" s="3">
        <v>438582.0</v>
      </c>
      <c r="B96445" s="3">
        <v>7559.0</v>
      </c>
      <c r="C96445" s="70">
        <v>44299.80019675926</v>
      </c>
      <c r="D96445" s="3">
        <v>4947.0</v>
      </c>
      <c r="E96445" s="4">
        <v>1200.0</v>
      </c>
      <c r="F96445" s="5">
        <f t="shared" si="1"/>
        <v>43983.62814</v>
      </c>
      <c r="G96445" s="6">
        <f t="shared" si="2"/>
        <v>0</v>
      </c>
    </row>
    <row r="96446" ht="14.25" customHeight="1">
      <c r="A96446" s="3">
        <v>438589.0</v>
      </c>
      <c r="B96446" s="3">
        <v>6744.0</v>
      </c>
      <c r="C96446" s="70">
        <v>44299.80108796297</v>
      </c>
      <c r="D96446" s="3">
        <v>7062.0</v>
      </c>
      <c r="E96446" s="4">
        <v>1200.0</v>
      </c>
      <c r="F96446" s="5">
        <f t="shared" si="1"/>
        <v>43832.0402</v>
      </c>
      <c r="G96446" s="6">
        <f t="shared" si="2"/>
        <v>0</v>
      </c>
    </row>
    <row r="96447" ht="14.25" customHeight="1">
      <c r="A96447" s="3">
        <v>438591.0</v>
      </c>
      <c r="B96447" s="3">
        <v>8025.0</v>
      </c>
      <c r="C96447" s="70">
        <v>44299.80138888889</v>
      </c>
      <c r="D96447" s="3">
        <v>6721.0</v>
      </c>
      <c r="E96447" s="4">
        <v>1200.0</v>
      </c>
      <c r="F96447" s="5">
        <f t="shared" si="1"/>
        <v>44075.44764</v>
      </c>
      <c r="G96447" s="6">
        <f t="shared" si="2"/>
        <v>0</v>
      </c>
    </row>
    <row r="96448" ht="14.25" customHeight="1">
      <c r="A96448" s="3">
        <v>438596.0</v>
      </c>
      <c r="B96448" s="3">
        <v>5421.0</v>
      </c>
      <c r="C96448" s="70">
        <v>44299.80225694444</v>
      </c>
      <c r="D96448" s="3">
        <v>6236.0</v>
      </c>
      <c r="E96448" s="4">
        <v>1200.0</v>
      </c>
      <c r="F96448" s="5">
        <f t="shared" si="1"/>
        <v>44256.2356</v>
      </c>
      <c r="G96448" s="6">
        <f t="shared" si="2"/>
        <v>0</v>
      </c>
    </row>
    <row r="96449" ht="14.25" customHeight="1">
      <c r="A96449" s="3">
        <v>438603.0</v>
      </c>
      <c r="B96449" s="3">
        <v>13013.0</v>
      </c>
      <c r="C96449" s="70">
        <v>44299.80229166667</v>
      </c>
      <c r="D96449" s="3">
        <v>4478.0</v>
      </c>
      <c r="E96449" s="4">
        <v>0.0</v>
      </c>
      <c r="F96449" s="5">
        <f t="shared" si="1"/>
        <v>43892.46031</v>
      </c>
      <c r="G96449" s="6">
        <f t="shared" si="2"/>
        <v>0</v>
      </c>
    </row>
    <row r="96450" ht="14.25" customHeight="1">
      <c r="A96450" s="3">
        <v>438609.0</v>
      </c>
      <c r="B96450" s="3">
        <v>4588.0</v>
      </c>
      <c r="C96450" s="70">
        <v>44299.8040625</v>
      </c>
      <c r="D96450" s="3">
        <v>6508.0</v>
      </c>
      <c r="E96450" s="4">
        <v>1200.0</v>
      </c>
      <c r="F96450" s="5">
        <f t="shared" si="1"/>
        <v>43922.19503</v>
      </c>
      <c r="G96450" s="6">
        <f t="shared" si="2"/>
        <v>0</v>
      </c>
    </row>
    <row r="96451" ht="14.25" customHeight="1">
      <c r="A96451" s="3">
        <v>438615.0</v>
      </c>
      <c r="B96451" s="3">
        <v>619.0</v>
      </c>
      <c r="C96451" s="70">
        <v>44299.80421296296</v>
      </c>
      <c r="D96451" s="3">
        <v>11921.0</v>
      </c>
      <c r="E96451" s="4">
        <v>1200.0</v>
      </c>
      <c r="F96451" s="5">
        <f t="shared" si="1"/>
        <v>44287.48706</v>
      </c>
      <c r="G96451" s="6">
        <f t="shared" si="2"/>
        <v>0</v>
      </c>
    </row>
    <row r="96452" ht="14.25" customHeight="1">
      <c r="A96452" s="3">
        <v>438616.0</v>
      </c>
      <c r="B96452" s="3">
        <v>5017.0</v>
      </c>
      <c r="C96452" s="70">
        <v>44299.80850694444</v>
      </c>
      <c r="D96452" s="3">
        <v>10781.0</v>
      </c>
      <c r="E96452" s="4">
        <v>1200.0</v>
      </c>
      <c r="F96452" s="5">
        <f t="shared" si="1"/>
        <v>44076.1685</v>
      </c>
      <c r="G96452" s="6">
        <f t="shared" si="2"/>
        <v>0</v>
      </c>
    </row>
    <row r="96453" ht="14.25" customHeight="1">
      <c r="A96453" s="3">
        <v>438620.0</v>
      </c>
      <c r="B96453" s="3">
        <v>1631.0</v>
      </c>
      <c r="C96453" s="70">
        <v>44299.81203703704</v>
      </c>
      <c r="D96453" s="3">
        <v>7418.0</v>
      </c>
      <c r="E96453" s="4">
        <v>1200.0</v>
      </c>
      <c r="F96453" s="5">
        <f t="shared" si="1"/>
        <v>44288.10324</v>
      </c>
      <c r="G96453" s="6">
        <f t="shared" si="2"/>
        <v>0</v>
      </c>
    </row>
    <row r="96454" ht="14.25" customHeight="1">
      <c r="A96454" s="3">
        <v>438625.0</v>
      </c>
      <c r="B96454" s="3">
        <v>8352.0</v>
      </c>
      <c r="C96454" s="70">
        <v>44299.81729166667</v>
      </c>
      <c r="D96454" s="3">
        <v>1329.0</v>
      </c>
      <c r="E96454" s="4">
        <v>1200.0</v>
      </c>
      <c r="F96454" s="5">
        <f t="shared" si="1"/>
        <v>44075.26436</v>
      </c>
      <c r="G96454" s="6">
        <f t="shared" si="2"/>
        <v>0</v>
      </c>
    </row>
    <row r="96455" ht="14.25" customHeight="1">
      <c r="A96455" s="3">
        <v>438629.0</v>
      </c>
      <c r="B96455" s="3">
        <v>7048.0</v>
      </c>
      <c r="C96455" s="70">
        <v>44299.81920138889</v>
      </c>
      <c r="D96455" s="3">
        <v>1194.0</v>
      </c>
      <c r="E96455" s="4">
        <v>1200.0</v>
      </c>
      <c r="F96455" s="5">
        <f t="shared" si="1"/>
        <v>44136.66773</v>
      </c>
      <c r="G96455" s="6">
        <f t="shared" si="2"/>
        <v>0</v>
      </c>
    </row>
    <row r="96456" ht="14.25" customHeight="1">
      <c r="A96456" s="3">
        <v>438635.0</v>
      </c>
      <c r="B96456" s="3">
        <v>13679.0</v>
      </c>
      <c r="C96456" s="70">
        <v>44299.81969907408</v>
      </c>
      <c r="D96456" s="3">
        <v>13702.0</v>
      </c>
      <c r="E96456" s="4">
        <v>1200.0</v>
      </c>
      <c r="F96456" s="5">
        <f t="shared" si="1"/>
        <v>43983.59172</v>
      </c>
      <c r="G96456" s="6">
        <f t="shared" si="2"/>
        <v>0</v>
      </c>
    </row>
    <row r="96457" ht="14.25" customHeight="1">
      <c r="A96457" s="3">
        <v>438638.0</v>
      </c>
      <c r="B96457" s="3">
        <v>1972.0</v>
      </c>
      <c r="C96457" s="70">
        <v>44299.82101851852</v>
      </c>
      <c r="D96457" s="3">
        <v>12506.0</v>
      </c>
      <c r="E96457" s="4">
        <v>1200.0</v>
      </c>
      <c r="F96457" s="5">
        <f t="shared" si="1"/>
        <v>44197.13392</v>
      </c>
      <c r="G96457" s="6">
        <f t="shared" si="2"/>
        <v>0</v>
      </c>
    </row>
    <row r="96458" ht="14.25" customHeight="1">
      <c r="A96458" s="3">
        <v>438642.0</v>
      </c>
      <c r="B96458" s="3">
        <v>11431.0</v>
      </c>
      <c r="C96458" s="70">
        <v>44299.82278935185</v>
      </c>
      <c r="D96458" s="3">
        <v>8980.0</v>
      </c>
      <c r="E96458" s="4">
        <v>1200.0</v>
      </c>
      <c r="F96458" s="5">
        <f t="shared" si="1"/>
        <v>44287.79833</v>
      </c>
      <c r="G96458" s="6">
        <f t="shared" si="2"/>
        <v>0</v>
      </c>
    </row>
    <row r="96459" ht="14.25" customHeight="1">
      <c r="A96459" s="3">
        <v>438648.0</v>
      </c>
      <c r="B96459" s="3">
        <v>7824.0</v>
      </c>
      <c r="C96459" s="70">
        <v>44299.8244212963</v>
      </c>
      <c r="D96459" s="3">
        <v>8103.0</v>
      </c>
      <c r="E96459" s="4">
        <v>1200.0</v>
      </c>
      <c r="F96459" s="5">
        <f t="shared" si="1"/>
        <v>44105.6183</v>
      </c>
      <c r="G96459" s="6">
        <f t="shared" si="2"/>
        <v>0</v>
      </c>
    </row>
    <row r="96460" ht="14.25" customHeight="1">
      <c r="A96460" s="3">
        <v>438651.0</v>
      </c>
      <c r="B96460" s="3">
        <v>11449.0</v>
      </c>
      <c r="C96460" s="70">
        <v>44299.82716435185</v>
      </c>
      <c r="D96460" s="3">
        <v>6721.0</v>
      </c>
      <c r="E96460" s="4">
        <v>1200.0</v>
      </c>
      <c r="F96460" s="5">
        <f t="shared" si="1"/>
        <v>44075.44764</v>
      </c>
      <c r="G96460" s="6">
        <f t="shared" si="2"/>
        <v>0</v>
      </c>
    </row>
    <row r="96461" ht="14.25" customHeight="1">
      <c r="A96461" s="3">
        <v>438654.0</v>
      </c>
      <c r="B96461" s="3">
        <v>11394.0</v>
      </c>
      <c r="C96461" s="70">
        <v>44299.82849537037</v>
      </c>
      <c r="D96461" s="3">
        <v>7600.0</v>
      </c>
      <c r="E96461" s="4">
        <v>1200.0</v>
      </c>
      <c r="F96461" s="5">
        <f t="shared" si="1"/>
        <v>44288.10332</v>
      </c>
      <c r="G96461" s="6">
        <f t="shared" si="2"/>
        <v>0</v>
      </c>
    </row>
    <row r="96462" ht="14.25" customHeight="1">
      <c r="A96462" s="3">
        <v>438659.0</v>
      </c>
      <c r="B96462" s="3">
        <v>13240.0</v>
      </c>
      <c r="C96462" s="70">
        <v>44299.8299537037</v>
      </c>
      <c r="D96462" s="3">
        <v>6353.0</v>
      </c>
      <c r="E96462" s="4">
        <v>1200.0</v>
      </c>
      <c r="F96462" s="5">
        <f t="shared" si="1"/>
        <v>43891.16001</v>
      </c>
      <c r="G96462" s="6">
        <f t="shared" si="2"/>
        <v>0</v>
      </c>
    </row>
    <row r="96463" ht="14.25" customHeight="1">
      <c r="A96463" s="3">
        <v>438666.0</v>
      </c>
      <c r="B96463" s="3">
        <v>9167.0</v>
      </c>
      <c r="C96463" s="70">
        <v>44299.83106481482</v>
      </c>
      <c r="D96463" s="3">
        <v>104.0</v>
      </c>
      <c r="E96463" s="4">
        <v>1200.0</v>
      </c>
      <c r="F96463" s="5">
        <f t="shared" si="1"/>
        <v>44013.28641</v>
      </c>
      <c r="G96463" s="6">
        <f t="shared" si="2"/>
        <v>0</v>
      </c>
    </row>
    <row r="96464" ht="14.25" customHeight="1">
      <c r="A96464" s="3">
        <v>438671.0</v>
      </c>
      <c r="B96464" s="3">
        <v>6984.0</v>
      </c>
      <c r="C96464" s="70">
        <v>44299.83157407407</v>
      </c>
      <c r="D96464" s="3">
        <v>7629.0</v>
      </c>
      <c r="E96464" s="4">
        <v>1200.0</v>
      </c>
      <c r="F96464" s="5">
        <f t="shared" si="1"/>
        <v>43986.25663</v>
      </c>
      <c r="G96464" s="6">
        <f t="shared" si="2"/>
        <v>0</v>
      </c>
    </row>
    <row r="96465" ht="14.25" customHeight="1">
      <c r="A96465" s="3">
        <v>438677.0</v>
      </c>
      <c r="B96465" s="3">
        <v>12693.0</v>
      </c>
      <c r="C96465" s="70">
        <v>44299.8330324074</v>
      </c>
      <c r="D96465" s="3">
        <v>8727.0</v>
      </c>
      <c r="E96465" s="4">
        <v>1200.0</v>
      </c>
      <c r="F96465" s="5">
        <f t="shared" si="1"/>
        <v>44198.15477</v>
      </c>
      <c r="G96465" s="6">
        <f t="shared" si="2"/>
        <v>0</v>
      </c>
    </row>
    <row r="96466" ht="14.25" customHeight="1">
      <c r="A96466" s="3">
        <v>438678.0</v>
      </c>
      <c r="B96466" s="3">
        <v>6930.0</v>
      </c>
      <c r="C96466" s="70">
        <v>44299.83347222222</v>
      </c>
      <c r="D96466" s="3">
        <v>3005.0</v>
      </c>
      <c r="E96466" s="4">
        <v>1200.0</v>
      </c>
      <c r="F96466" s="5">
        <f t="shared" si="1"/>
        <v>44044.76353</v>
      </c>
      <c r="G96466" s="6">
        <f t="shared" si="2"/>
        <v>0</v>
      </c>
    </row>
    <row r="96467" ht="14.25" customHeight="1">
      <c r="A96467" s="3">
        <v>438684.0</v>
      </c>
      <c r="B96467" s="3">
        <v>1727.0</v>
      </c>
      <c r="C96467" s="70">
        <v>44299.83512731481</v>
      </c>
      <c r="D96467" s="3">
        <v>9752.0</v>
      </c>
      <c r="E96467" s="4">
        <v>1200.0</v>
      </c>
      <c r="F96467" s="5">
        <f t="shared" si="1"/>
        <v>44105.0549</v>
      </c>
      <c r="G96467" s="6">
        <f t="shared" si="2"/>
        <v>0</v>
      </c>
    </row>
    <row r="96468" ht="14.25" customHeight="1">
      <c r="A96468" s="3">
        <v>438691.0</v>
      </c>
      <c r="B96468" s="3">
        <v>4207.0</v>
      </c>
      <c r="C96468" s="70">
        <v>44299.83512731481</v>
      </c>
      <c r="D96468" s="3">
        <v>5216.0</v>
      </c>
      <c r="E96468" s="4">
        <v>1200.0</v>
      </c>
      <c r="F96468" s="5">
        <f t="shared" si="1"/>
        <v>44166.06951</v>
      </c>
      <c r="G96468" s="6">
        <f t="shared" si="2"/>
        <v>0</v>
      </c>
    </row>
    <row r="96469" ht="14.25" customHeight="1">
      <c r="A96469" s="3">
        <v>438698.0</v>
      </c>
      <c r="B96469" s="3">
        <v>3565.0</v>
      </c>
      <c r="C96469" s="70">
        <v>44299.83671296296</v>
      </c>
      <c r="D96469" s="3">
        <v>2251.0</v>
      </c>
      <c r="E96469" s="4">
        <v>1200.0</v>
      </c>
      <c r="F96469" s="5">
        <f t="shared" si="1"/>
        <v>43923.15227</v>
      </c>
      <c r="G96469" s="6">
        <f t="shared" si="2"/>
        <v>0</v>
      </c>
    </row>
    <row r="96470" ht="14.25" customHeight="1">
      <c r="A96470" s="3">
        <v>438700.0</v>
      </c>
      <c r="B96470" s="3">
        <v>7760.0</v>
      </c>
      <c r="C96470" s="70">
        <v>44299.83746527778</v>
      </c>
      <c r="D96470" s="3">
        <v>104.0</v>
      </c>
      <c r="E96470" s="4">
        <v>1200.0</v>
      </c>
      <c r="F96470" s="5">
        <f t="shared" si="1"/>
        <v>44013.28641</v>
      </c>
      <c r="G96470" s="6">
        <f t="shared" si="2"/>
        <v>0</v>
      </c>
    </row>
    <row r="96471" ht="14.25" customHeight="1">
      <c r="A96471" s="3">
        <v>438704.0</v>
      </c>
      <c r="B96471" s="3">
        <v>8973.0</v>
      </c>
      <c r="C96471" s="70">
        <v>44299.83878472223</v>
      </c>
      <c r="D96471" s="3">
        <v>6558.0</v>
      </c>
      <c r="E96471" s="4">
        <v>0.0</v>
      </c>
      <c r="F96471" s="5">
        <f t="shared" si="1"/>
        <v>44201.39693</v>
      </c>
      <c r="G96471" s="6">
        <f t="shared" si="2"/>
        <v>0</v>
      </c>
    </row>
    <row r="96472" ht="14.25" customHeight="1">
      <c r="A96472" s="3">
        <v>438706.0</v>
      </c>
      <c r="B96472" s="3">
        <v>1115.0</v>
      </c>
      <c r="C96472" s="70">
        <v>44299.84045138889</v>
      </c>
      <c r="D96472" s="3">
        <v>4972.0</v>
      </c>
      <c r="E96472" s="4">
        <v>1200.0</v>
      </c>
      <c r="F96472" s="5">
        <f t="shared" si="1"/>
        <v>43952.02931</v>
      </c>
      <c r="G96472" s="6">
        <f t="shared" si="2"/>
        <v>0</v>
      </c>
    </row>
    <row r="96473" ht="14.25" customHeight="1">
      <c r="A96473" s="3">
        <v>438713.0</v>
      </c>
      <c r="B96473" s="3">
        <v>11602.0</v>
      </c>
      <c r="C96473" s="70">
        <v>44299.84356481482</v>
      </c>
      <c r="D96473" s="3">
        <v>11210.0</v>
      </c>
      <c r="E96473" s="4">
        <v>1200.0</v>
      </c>
      <c r="F96473" s="5">
        <f t="shared" si="1"/>
        <v>43922.33478</v>
      </c>
      <c r="G96473" s="6">
        <f t="shared" si="2"/>
        <v>0</v>
      </c>
    </row>
    <row r="96474" ht="14.25" customHeight="1">
      <c r="A96474" s="3">
        <v>438715.0</v>
      </c>
      <c r="B96474" s="3">
        <v>5071.0</v>
      </c>
      <c r="C96474" s="70">
        <v>44299.84766203703</v>
      </c>
      <c r="D96474" s="3">
        <v>6669.0</v>
      </c>
      <c r="E96474" s="4">
        <v>1200.0</v>
      </c>
      <c r="F96474" s="5">
        <f t="shared" si="1"/>
        <v>44105.00309</v>
      </c>
      <c r="G96474" s="6">
        <f t="shared" si="2"/>
        <v>0</v>
      </c>
    </row>
    <row r="96475" ht="14.25" customHeight="1">
      <c r="A96475" s="3">
        <v>438717.0</v>
      </c>
      <c r="B96475" s="3">
        <v>3559.0</v>
      </c>
      <c r="C96475" s="70">
        <v>44299.84836805556</v>
      </c>
      <c r="D96475" s="3">
        <v>7370.0</v>
      </c>
      <c r="E96475" s="4">
        <v>1200.0</v>
      </c>
      <c r="F96475" s="5">
        <f t="shared" si="1"/>
        <v>43983.5026</v>
      </c>
      <c r="G96475" s="6">
        <f t="shared" si="2"/>
        <v>0</v>
      </c>
    </row>
    <row r="96476" ht="14.25" customHeight="1">
      <c r="A96476" s="3">
        <v>438721.0</v>
      </c>
      <c r="B96476" s="3">
        <v>3663.0</v>
      </c>
      <c r="C96476" s="70">
        <v>44299.85060185185</v>
      </c>
      <c r="D96476" s="3">
        <v>310.0</v>
      </c>
      <c r="E96476" s="4">
        <v>1200.0</v>
      </c>
      <c r="F96476" s="5">
        <f t="shared" si="1"/>
        <v>44105.15414</v>
      </c>
      <c r="G96476" s="6">
        <f t="shared" si="2"/>
        <v>0</v>
      </c>
    </row>
    <row r="96477" ht="14.25" customHeight="1">
      <c r="A96477" s="3">
        <v>438722.0</v>
      </c>
      <c r="B96477" s="3">
        <v>10819.0</v>
      </c>
      <c r="C96477" s="70">
        <v>44299.85736111111</v>
      </c>
      <c r="D96477" s="3">
        <v>4293.0</v>
      </c>
      <c r="E96477" s="4">
        <v>1200.0</v>
      </c>
      <c r="F96477" s="5">
        <f t="shared" si="1"/>
        <v>44136.11847</v>
      </c>
      <c r="G96477" s="6">
        <f t="shared" si="2"/>
        <v>0</v>
      </c>
    </row>
    <row r="96478" ht="14.25" customHeight="1">
      <c r="A96478" s="3">
        <v>438725.0</v>
      </c>
      <c r="B96478" s="3">
        <v>2502.0</v>
      </c>
      <c r="C96478" s="70">
        <v>44299.86267361111</v>
      </c>
      <c r="D96478" s="3">
        <v>11922.0</v>
      </c>
      <c r="E96478" s="4">
        <v>1200.0</v>
      </c>
      <c r="F96478" s="5">
        <f t="shared" si="1"/>
        <v>44105.53486</v>
      </c>
      <c r="G96478" s="6">
        <f t="shared" si="2"/>
        <v>0</v>
      </c>
    </row>
    <row r="96479" ht="14.25" customHeight="1">
      <c r="A96479" s="3">
        <v>438731.0</v>
      </c>
      <c r="B96479" s="3">
        <v>1012.0</v>
      </c>
      <c r="C96479" s="70">
        <v>44299.86553240741</v>
      </c>
      <c r="D96479" s="3">
        <v>12932.0</v>
      </c>
      <c r="E96479" s="4">
        <v>1200.0</v>
      </c>
      <c r="F96479" s="5">
        <f t="shared" si="1"/>
        <v>44256.90788</v>
      </c>
      <c r="G96479" s="6">
        <f t="shared" si="2"/>
        <v>0</v>
      </c>
    </row>
    <row r="96480" ht="14.25" customHeight="1">
      <c r="A96480" s="3">
        <v>438735.0</v>
      </c>
      <c r="B96480" s="3">
        <v>12471.0</v>
      </c>
      <c r="C96480" s="70">
        <v>44299.86611111111</v>
      </c>
      <c r="D96480" s="3">
        <v>7193.0</v>
      </c>
      <c r="E96480" s="4">
        <v>1200.0</v>
      </c>
      <c r="F96480" s="5">
        <f t="shared" si="1"/>
        <v>44197.46777</v>
      </c>
      <c r="G96480" s="6">
        <f t="shared" si="2"/>
        <v>0</v>
      </c>
    </row>
    <row r="96481" ht="14.25" customHeight="1">
      <c r="A96481" s="3">
        <v>438740.0</v>
      </c>
      <c r="B96481" s="3">
        <v>8570.0</v>
      </c>
      <c r="C96481" s="70">
        <v>44299.86658564815</v>
      </c>
      <c r="D96481" s="3">
        <v>10790.0</v>
      </c>
      <c r="E96481" s="4">
        <v>0.0</v>
      </c>
      <c r="F96481" s="5">
        <f t="shared" si="1"/>
        <v>44287.41528</v>
      </c>
      <c r="G96481" s="6">
        <f t="shared" si="2"/>
        <v>0</v>
      </c>
    </row>
    <row r="96482" ht="14.25" customHeight="1">
      <c r="A96482" s="3">
        <v>438742.0</v>
      </c>
      <c r="B96482" s="3">
        <v>7648.0</v>
      </c>
      <c r="C96482" s="70">
        <v>44299.86667824074</v>
      </c>
      <c r="D96482" s="3">
        <v>10138.0</v>
      </c>
      <c r="E96482" s="4">
        <v>960.0</v>
      </c>
      <c r="F96482" s="5">
        <f t="shared" si="1"/>
        <v>44230.8436</v>
      </c>
      <c r="G96482" s="6">
        <f t="shared" si="2"/>
        <v>0</v>
      </c>
    </row>
    <row r="96483" ht="14.25" customHeight="1">
      <c r="A96483" s="3">
        <v>438743.0</v>
      </c>
      <c r="B96483" s="3">
        <v>5161.0</v>
      </c>
      <c r="C96483" s="70">
        <v>44299.86744212963</v>
      </c>
      <c r="D96483" s="3">
        <v>13702.0</v>
      </c>
      <c r="E96483" s="4">
        <v>1200.0</v>
      </c>
      <c r="F96483" s="5">
        <f t="shared" si="1"/>
        <v>43983.59172</v>
      </c>
      <c r="G96483" s="6">
        <f t="shared" si="2"/>
        <v>0</v>
      </c>
    </row>
    <row r="96484" ht="14.25" customHeight="1">
      <c r="A96484" s="3">
        <v>438745.0</v>
      </c>
      <c r="B96484" s="3">
        <v>7326.0</v>
      </c>
      <c r="C96484" s="70">
        <v>44299.87150462963</v>
      </c>
      <c r="D96484" s="3">
        <v>6204.0</v>
      </c>
      <c r="E96484" s="4">
        <v>1200.0</v>
      </c>
      <c r="F96484" s="5">
        <f t="shared" si="1"/>
        <v>43983.43541</v>
      </c>
      <c r="G96484" s="6">
        <f t="shared" si="2"/>
        <v>0</v>
      </c>
    </row>
    <row r="96485" ht="14.25" customHeight="1">
      <c r="A96485" s="3">
        <v>438751.0</v>
      </c>
      <c r="B96485" s="3">
        <v>13810.0</v>
      </c>
      <c r="C96485" s="70">
        <v>44299.8715162037</v>
      </c>
      <c r="D96485" s="3">
        <v>11529.0</v>
      </c>
      <c r="E96485" s="4">
        <v>1200.0</v>
      </c>
      <c r="F96485" s="5">
        <f t="shared" si="1"/>
        <v>44166.23838</v>
      </c>
      <c r="G96485" s="6">
        <f t="shared" si="2"/>
        <v>0</v>
      </c>
    </row>
    <row r="96486" ht="14.25" customHeight="1">
      <c r="A96486" s="3">
        <v>438756.0</v>
      </c>
      <c r="B96486" s="3">
        <v>10212.0</v>
      </c>
      <c r="C96486" s="70">
        <v>44299.87232638889</v>
      </c>
      <c r="D96486" s="3">
        <v>5204.0</v>
      </c>
      <c r="E96486" s="4">
        <v>960.0</v>
      </c>
      <c r="F96486" s="5">
        <f t="shared" si="1"/>
        <v>43922.60003</v>
      </c>
      <c r="G96486" s="6">
        <f t="shared" si="2"/>
        <v>0</v>
      </c>
    </row>
    <row r="96487" ht="14.25" customHeight="1">
      <c r="A96487" s="3">
        <v>438762.0</v>
      </c>
      <c r="B96487" s="3">
        <v>944.0</v>
      </c>
      <c r="C96487" s="70">
        <v>44299.87563657408</v>
      </c>
      <c r="D96487" s="3">
        <v>104.0</v>
      </c>
      <c r="E96487" s="4">
        <v>1200.0</v>
      </c>
      <c r="F96487" s="5">
        <f t="shared" si="1"/>
        <v>44013.28641</v>
      </c>
      <c r="G96487" s="6">
        <f t="shared" si="2"/>
        <v>0</v>
      </c>
    </row>
    <row r="96488" ht="14.25" customHeight="1">
      <c r="A96488" s="3">
        <v>438764.0</v>
      </c>
      <c r="B96488" s="3">
        <v>10904.0</v>
      </c>
      <c r="C96488" s="70">
        <v>44299.87782407407</v>
      </c>
      <c r="D96488" s="3">
        <v>13184.0</v>
      </c>
      <c r="E96488" s="4">
        <v>1200.0</v>
      </c>
      <c r="F96488" s="5">
        <f t="shared" si="1"/>
        <v>43832.85829</v>
      </c>
      <c r="G96488" s="6">
        <f t="shared" si="2"/>
        <v>0</v>
      </c>
    </row>
    <row r="96489" ht="14.25" customHeight="1">
      <c r="A96489" s="3">
        <v>438771.0</v>
      </c>
      <c r="B96489" s="3">
        <v>8400.0</v>
      </c>
      <c r="C96489" s="70">
        <v>44299.87849537037</v>
      </c>
      <c r="D96489" s="3">
        <v>12809.0</v>
      </c>
      <c r="E96489" s="4">
        <v>1200.0</v>
      </c>
      <c r="F96489" s="5">
        <f t="shared" si="1"/>
        <v>44197.24634</v>
      </c>
      <c r="G96489" s="6">
        <f t="shared" si="2"/>
        <v>0</v>
      </c>
    </row>
    <row r="96490" ht="14.25" customHeight="1">
      <c r="A96490" s="3">
        <v>438772.0</v>
      </c>
      <c r="B96490" s="3">
        <v>12724.0</v>
      </c>
      <c r="C96490" s="70">
        <v>44299.88011574074</v>
      </c>
      <c r="D96490" s="3">
        <v>1181.0</v>
      </c>
      <c r="E96490" s="4">
        <v>1200.0</v>
      </c>
      <c r="F96490" s="5">
        <f t="shared" si="1"/>
        <v>43985.45846</v>
      </c>
      <c r="G96490" s="6">
        <f t="shared" si="2"/>
        <v>0</v>
      </c>
    </row>
    <row r="96491" ht="14.25" customHeight="1">
      <c r="A96491" s="3">
        <v>438774.0</v>
      </c>
      <c r="B96491" s="3">
        <v>9846.0</v>
      </c>
      <c r="C96491" s="70">
        <v>44299.88028935185</v>
      </c>
      <c r="D96491" s="3">
        <v>10111.0</v>
      </c>
      <c r="E96491" s="4">
        <v>1200.0</v>
      </c>
      <c r="F96491" s="5">
        <f t="shared" si="1"/>
        <v>43891.16563</v>
      </c>
      <c r="G96491" s="6">
        <f t="shared" si="2"/>
        <v>0</v>
      </c>
    </row>
    <row r="96492" ht="14.25" customHeight="1">
      <c r="A96492" s="3">
        <v>438779.0</v>
      </c>
      <c r="B96492" s="3">
        <v>7190.0</v>
      </c>
      <c r="C96492" s="70">
        <v>44299.88181712963</v>
      </c>
      <c r="D96492" s="3">
        <v>12711.0</v>
      </c>
      <c r="E96492" s="4">
        <v>1200.0</v>
      </c>
      <c r="F96492" s="5">
        <f t="shared" si="1"/>
        <v>43862.75604</v>
      </c>
      <c r="G96492" s="6">
        <f t="shared" si="2"/>
        <v>0</v>
      </c>
    </row>
    <row r="96493" ht="14.25" customHeight="1">
      <c r="A96493" s="3">
        <v>438784.0</v>
      </c>
      <c r="B96493" s="3">
        <v>10443.0</v>
      </c>
      <c r="C96493" s="70">
        <v>44299.88575231482</v>
      </c>
      <c r="D96493" s="3">
        <v>9309.0</v>
      </c>
      <c r="E96493" s="4">
        <v>1200.0</v>
      </c>
      <c r="F96493" s="5">
        <f t="shared" si="1"/>
        <v>43862.64743</v>
      </c>
      <c r="G96493" s="6">
        <f t="shared" si="2"/>
        <v>0</v>
      </c>
    </row>
    <row r="96494" ht="14.25" customHeight="1">
      <c r="A96494" s="3">
        <v>438789.0</v>
      </c>
      <c r="B96494" s="3">
        <v>10297.0</v>
      </c>
      <c r="C96494" s="70">
        <v>44299.88655092593</v>
      </c>
      <c r="D96494" s="3">
        <v>4720.0</v>
      </c>
      <c r="E96494" s="4">
        <v>1200.0</v>
      </c>
      <c r="F96494" s="5">
        <f t="shared" si="1"/>
        <v>44256.61669</v>
      </c>
      <c r="G96494" s="6">
        <f t="shared" si="2"/>
        <v>0</v>
      </c>
    </row>
    <row r="96495" ht="14.25" customHeight="1">
      <c r="A96495" s="3">
        <v>438790.0</v>
      </c>
      <c r="B96495" s="3">
        <v>7744.0</v>
      </c>
      <c r="C96495" s="70">
        <v>44299.88885416667</v>
      </c>
      <c r="D96495" s="3">
        <v>4120.0</v>
      </c>
      <c r="E96495" s="4">
        <v>1200.0</v>
      </c>
      <c r="F96495" s="5">
        <f t="shared" si="1"/>
        <v>43952.01684</v>
      </c>
      <c r="G96495" s="6">
        <f t="shared" si="2"/>
        <v>0</v>
      </c>
    </row>
    <row r="96496" ht="14.25" customHeight="1">
      <c r="A96496" s="3">
        <v>438797.0</v>
      </c>
      <c r="B96496" s="3">
        <v>5601.0</v>
      </c>
      <c r="C96496" s="70">
        <v>44299.89315972223</v>
      </c>
      <c r="D96496" s="3">
        <v>5893.0</v>
      </c>
      <c r="E96496" s="4">
        <v>1200.0</v>
      </c>
      <c r="F96496" s="5">
        <f t="shared" si="1"/>
        <v>44075.81169</v>
      </c>
      <c r="G96496" s="6">
        <f t="shared" si="2"/>
        <v>0</v>
      </c>
    </row>
    <row r="96497" ht="14.25" customHeight="1">
      <c r="A96497" s="3">
        <v>438798.0</v>
      </c>
      <c r="B96497" s="3">
        <v>2661.0</v>
      </c>
      <c r="C96497" s="70">
        <v>44299.89443287037</v>
      </c>
      <c r="D96497" s="3">
        <v>2025.0</v>
      </c>
      <c r="E96497" s="4">
        <v>1200.0</v>
      </c>
      <c r="F96497" s="5">
        <f t="shared" si="1"/>
        <v>44229.31661</v>
      </c>
      <c r="G96497" s="6">
        <f t="shared" si="2"/>
        <v>0</v>
      </c>
    </row>
    <row r="96498" ht="14.25" customHeight="1">
      <c r="A96498" s="3">
        <v>438802.0</v>
      </c>
      <c r="B96498" s="3">
        <v>13863.0</v>
      </c>
      <c r="C96498" s="70">
        <v>44299.90171296296</v>
      </c>
      <c r="D96498" s="3">
        <v>10111.0</v>
      </c>
      <c r="E96498" s="4">
        <v>1200.0</v>
      </c>
      <c r="F96498" s="5">
        <f t="shared" si="1"/>
        <v>43891.16563</v>
      </c>
      <c r="G96498" s="6">
        <f t="shared" si="2"/>
        <v>0</v>
      </c>
    </row>
    <row r="96499" ht="14.25" customHeight="1">
      <c r="A96499" s="3">
        <v>438804.0</v>
      </c>
      <c r="B96499" s="3">
        <v>476.0</v>
      </c>
      <c r="C96499" s="70">
        <v>44299.90594907408</v>
      </c>
      <c r="D96499" s="3">
        <v>13702.0</v>
      </c>
      <c r="E96499" s="4">
        <v>1200.0</v>
      </c>
      <c r="F96499" s="5">
        <f t="shared" si="1"/>
        <v>43983.59172</v>
      </c>
      <c r="G96499" s="6">
        <f t="shared" si="2"/>
        <v>0</v>
      </c>
    </row>
    <row r="96500" ht="14.25" customHeight="1">
      <c r="A96500" s="3">
        <v>438809.0</v>
      </c>
      <c r="B96500" s="3">
        <v>1856.0</v>
      </c>
      <c r="C96500" s="70">
        <v>44299.90744212963</v>
      </c>
      <c r="D96500" s="3">
        <v>5272.0</v>
      </c>
      <c r="E96500" s="4">
        <v>1200.0</v>
      </c>
      <c r="F96500" s="5">
        <f t="shared" si="1"/>
        <v>44136.19913</v>
      </c>
      <c r="G96500" s="6">
        <f t="shared" si="2"/>
        <v>0</v>
      </c>
    </row>
    <row r="96501" ht="14.25" customHeight="1">
      <c r="A96501" s="3">
        <v>438811.0</v>
      </c>
      <c r="B96501" s="3">
        <v>9130.0</v>
      </c>
      <c r="C96501" s="70">
        <v>44299.90969907407</v>
      </c>
      <c r="D96501" s="3">
        <v>10897.0</v>
      </c>
      <c r="E96501" s="4">
        <v>1200.0</v>
      </c>
      <c r="F96501" s="5">
        <f t="shared" si="1"/>
        <v>44105.43853</v>
      </c>
      <c r="G96501" s="6">
        <f t="shared" si="2"/>
        <v>0</v>
      </c>
    </row>
    <row r="96502" ht="14.25" customHeight="1">
      <c r="A96502" s="3">
        <v>438814.0</v>
      </c>
      <c r="B96502" s="3">
        <v>13015.0</v>
      </c>
      <c r="C96502" s="70">
        <v>44299.91178240741</v>
      </c>
      <c r="D96502" s="3">
        <v>5927.0</v>
      </c>
      <c r="E96502" s="4">
        <v>960.0</v>
      </c>
      <c r="F96502" s="5">
        <f t="shared" si="1"/>
        <v>43862.03502</v>
      </c>
      <c r="G96502" s="6">
        <f t="shared" si="2"/>
        <v>0</v>
      </c>
    </row>
    <row r="96503" ht="14.25" customHeight="1">
      <c r="A96503" s="3">
        <v>438820.0</v>
      </c>
      <c r="B96503" s="3">
        <v>10064.0</v>
      </c>
      <c r="C96503" s="70">
        <v>44299.91241898148</v>
      </c>
      <c r="D96503" s="3">
        <v>7062.0</v>
      </c>
      <c r="E96503" s="4">
        <v>1200.0</v>
      </c>
      <c r="F96503" s="5">
        <f t="shared" si="1"/>
        <v>43832.0402</v>
      </c>
      <c r="G96503" s="6">
        <f t="shared" si="2"/>
        <v>0</v>
      </c>
    </row>
    <row r="96504" ht="14.25" customHeight="1">
      <c r="A96504" s="3">
        <v>438827.0</v>
      </c>
      <c r="B96504" s="3">
        <v>1058.0</v>
      </c>
      <c r="C96504" s="70">
        <v>44299.92091435185</v>
      </c>
      <c r="D96504" s="3">
        <v>8530.0</v>
      </c>
      <c r="E96504" s="4">
        <v>1200.0</v>
      </c>
      <c r="F96504" s="5">
        <f t="shared" si="1"/>
        <v>44136.91083</v>
      </c>
      <c r="G96504" s="6">
        <f t="shared" si="2"/>
        <v>0</v>
      </c>
    </row>
    <row r="96505" ht="14.25" customHeight="1">
      <c r="A96505" s="3">
        <v>438829.0</v>
      </c>
      <c r="B96505" s="3">
        <v>8832.0</v>
      </c>
      <c r="C96505" s="70">
        <v>44299.9225</v>
      </c>
      <c r="D96505" s="3">
        <v>11551.0</v>
      </c>
      <c r="E96505" s="4">
        <v>1200.0</v>
      </c>
      <c r="F96505" s="5">
        <f t="shared" si="1"/>
        <v>43983.33884</v>
      </c>
      <c r="G96505" s="6">
        <f t="shared" si="2"/>
        <v>0</v>
      </c>
    </row>
    <row r="96506" ht="14.25" customHeight="1">
      <c r="A96506" s="3">
        <v>438830.0</v>
      </c>
      <c r="B96506" s="3">
        <v>2567.0</v>
      </c>
      <c r="C96506" s="70">
        <v>44299.92331018519</v>
      </c>
      <c r="D96506" s="3">
        <v>13562.0</v>
      </c>
      <c r="E96506" s="4">
        <v>1200.0</v>
      </c>
      <c r="F96506" s="5">
        <f t="shared" si="1"/>
        <v>44197.9212</v>
      </c>
      <c r="G96506" s="6">
        <f t="shared" si="2"/>
        <v>0</v>
      </c>
    </row>
    <row r="96507" ht="14.25" customHeight="1">
      <c r="A96507" s="3">
        <v>438837.0</v>
      </c>
      <c r="B96507" s="3">
        <v>645.0</v>
      </c>
      <c r="C96507" s="70">
        <v>44299.92621527778</v>
      </c>
      <c r="D96507" s="3">
        <v>1329.0</v>
      </c>
      <c r="E96507" s="4">
        <v>0.0</v>
      </c>
      <c r="F96507" s="5">
        <f t="shared" si="1"/>
        <v>44075.26436</v>
      </c>
      <c r="G96507" s="6">
        <f t="shared" si="2"/>
        <v>0</v>
      </c>
    </row>
    <row r="96508" ht="14.25" customHeight="1">
      <c r="A96508" s="3">
        <v>438838.0</v>
      </c>
      <c r="B96508" s="3">
        <v>8291.0</v>
      </c>
      <c r="C96508" s="70">
        <v>44299.9266087963</v>
      </c>
      <c r="D96508" s="3">
        <v>4808.0</v>
      </c>
      <c r="E96508" s="4">
        <v>1200.0</v>
      </c>
      <c r="F96508" s="5">
        <f t="shared" si="1"/>
        <v>43835.221</v>
      </c>
      <c r="G96508" s="6">
        <f t="shared" si="2"/>
        <v>0</v>
      </c>
    </row>
    <row r="96509" ht="14.25" customHeight="1">
      <c r="A96509" s="3">
        <v>438840.0</v>
      </c>
      <c r="B96509" s="3">
        <v>6550.0</v>
      </c>
      <c r="C96509" s="70">
        <v>44299.92965277778</v>
      </c>
      <c r="D96509" s="3">
        <v>8501.0</v>
      </c>
      <c r="E96509" s="4">
        <v>1200.0</v>
      </c>
      <c r="F96509" s="5">
        <f t="shared" si="1"/>
        <v>44166.42949</v>
      </c>
      <c r="G96509" s="6">
        <f t="shared" si="2"/>
        <v>0</v>
      </c>
    </row>
    <row r="96510" ht="14.25" customHeight="1">
      <c r="A96510" s="3">
        <v>438841.0</v>
      </c>
      <c r="B96510" s="3">
        <v>7310.0</v>
      </c>
      <c r="C96510" s="70">
        <v>44299.93253472223</v>
      </c>
      <c r="D96510" s="3">
        <v>4319.0</v>
      </c>
      <c r="E96510" s="4">
        <v>1200.0</v>
      </c>
      <c r="F96510" s="5">
        <f t="shared" si="1"/>
        <v>44287.4549</v>
      </c>
      <c r="G96510" s="6">
        <f t="shared" si="2"/>
        <v>0</v>
      </c>
    </row>
    <row r="96511" ht="14.25" customHeight="1">
      <c r="A96511" s="3">
        <v>438843.0</v>
      </c>
      <c r="B96511" s="3">
        <v>3989.0</v>
      </c>
      <c r="C96511" s="70">
        <v>44299.93277777778</v>
      </c>
      <c r="D96511" s="3">
        <v>7062.0</v>
      </c>
      <c r="E96511" s="4">
        <v>960.0</v>
      </c>
      <c r="F96511" s="5">
        <f t="shared" si="1"/>
        <v>43832.0402</v>
      </c>
      <c r="G96511" s="6">
        <f t="shared" si="2"/>
        <v>0</v>
      </c>
    </row>
    <row r="96512" ht="14.25" customHeight="1">
      <c r="A96512" s="3">
        <v>438847.0</v>
      </c>
      <c r="B96512" s="3">
        <v>12690.0</v>
      </c>
      <c r="C96512" s="70">
        <v>44299.9403587963</v>
      </c>
      <c r="D96512" s="3">
        <v>11664.0</v>
      </c>
      <c r="E96512" s="4">
        <v>1200.0</v>
      </c>
      <c r="F96512" s="5">
        <f t="shared" si="1"/>
        <v>44105.66017</v>
      </c>
      <c r="G96512" s="6">
        <f t="shared" si="2"/>
        <v>0</v>
      </c>
    </row>
    <row r="96513" ht="14.25" customHeight="1">
      <c r="A96513" s="3">
        <v>438852.0</v>
      </c>
      <c r="B96513" s="3">
        <v>9184.0</v>
      </c>
      <c r="C96513" s="70">
        <v>44299.94256944444</v>
      </c>
      <c r="D96513" s="3">
        <v>7850.0</v>
      </c>
      <c r="E96513" s="4">
        <v>1200.0</v>
      </c>
      <c r="F96513" s="5">
        <f t="shared" si="1"/>
        <v>44076.31014</v>
      </c>
      <c r="G96513" s="6">
        <f t="shared" si="2"/>
        <v>0</v>
      </c>
    </row>
    <row r="96514" ht="14.25" customHeight="1">
      <c r="A96514" s="3">
        <v>438857.0</v>
      </c>
      <c r="B96514" s="3">
        <v>6632.0</v>
      </c>
      <c r="C96514" s="70">
        <v>44299.94508101852</v>
      </c>
      <c r="D96514" s="3">
        <v>7418.0</v>
      </c>
      <c r="E96514" s="4">
        <v>1200.0</v>
      </c>
      <c r="F96514" s="5">
        <f t="shared" si="1"/>
        <v>44288.10324</v>
      </c>
      <c r="G96514" s="6">
        <f t="shared" si="2"/>
        <v>0</v>
      </c>
    </row>
    <row r="96515" ht="14.25" customHeight="1">
      <c r="A96515" s="3">
        <v>438866.0</v>
      </c>
      <c r="B96515" s="3">
        <v>10331.0</v>
      </c>
      <c r="C96515" s="70">
        <v>44299.95149305555</v>
      </c>
      <c r="D96515" s="3">
        <v>232.0</v>
      </c>
      <c r="E96515" s="4">
        <v>0.0</v>
      </c>
      <c r="F96515" s="5">
        <f t="shared" si="1"/>
        <v>44136.20546</v>
      </c>
      <c r="G96515" s="6">
        <f t="shared" si="2"/>
        <v>0</v>
      </c>
    </row>
    <row r="96516" ht="14.25" customHeight="1">
      <c r="A96516" s="3">
        <v>438871.0</v>
      </c>
      <c r="B96516" s="3">
        <v>8499.0</v>
      </c>
      <c r="C96516" s="70">
        <v>44299.95159722222</v>
      </c>
      <c r="D96516" s="3">
        <v>11285.0</v>
      </c>
      <c r="E96516" s="4">
        <v>1200.0</v>
      </c>
      <c r="F96516" s="5">
        <f t="shared" si="1"/>
        <v>43833.44093</v>
      </c>
      <c r="G96516" s="6">
        <f t="shared" si="2"/>
        <v>0</v>
      </c>
    </row>
    <row r="96517" ht="14.25" customHeight="1">
      <c r="A96517" s="3">
        <v>438875.0</v>
      </c>
      <c r="B96517" s="3">
        <v>818.0</v>
      </c>
      <c r="C96517" s="70">
        <v>44299.95386574074</v>
      </c>
      <c r="D96517" s="3">
        <v>10869.0</v>
      </c>
      <c r="E96517" s="4">
        <v>0.0</v>
      </c>
      <c r="F96517" s="5">
        <f t="shared" si="1"/>
        <v>44105.63899</v>
      </c>
      <c r="G96517" s="6">
        <f t="shared" si="2"/>
        <v>0</v>
      </c>
    </row>
    <row r="96518" ht="14.25" customHeight="1">
      <c r="A96518" s="3">
        <v>438877.0</v>
      </c>
      <c r="B96518" s="3">
        <v>10238.0</v>
      </c>
      <c r="C96518" s="70">
        <v>44299.95427083333</v>
      </c>
      <c r="D96518" s="3">
        <v>12036.0</v>
      </c>
      <c r="E96518" s="4">
        <v>0.0</v>
      </c>
      <c r="F96518" s="5">
        <f t="shared" si="1"/>
        <v>44105.6262</v>
      </c>
      <c r="G96518" s="6">
        <f t="shared" si="2"/>
        <v>0</v>
      </c>
    </row>
    <row r="96519" ht="14.25" customHeight="1">
      <c r="A96519" s="3">
        <v>438879.0</v>
      </c>
      <c r="B96519" s="3">
        <v>4237.0</v>
      </c>
      <c r="C96519" s="70">
        <v>44299.95613425926</v>
      </c>
      <c r="D96519" s="3">
        <v>7346.0</v>
      </c>
      <c r="E96519" s="4">
        <v>1200.0</v>
      </c>
      <c r="F96519" s="5">
        <f t="shared" si="1"/>
        <v>44256.80137</v>
      </c>
      <c r="G96519" s="6">
        <f t="shared" si="2"/>
        <v>0</v>
      </c>
    </row>
    <row r="96520" ht="14.25" customHeight="1">
      <c r="A96520" s="3">
        <v>438882.0</v>
      </c>
      <c r="B96520" s="3">
        <v>11449.0</v>
      </c>
      <c r="C96520" s="70">
        <v>44299.96008101852</v>
      </c>
      <c r="D96520" s="3">
        <v>6236.0</v>
      </c>
      <c r="E96520" s="4">
        <v>1200.0</v>
      </c>
      <c r="F96520" s="5">
        <f t="shared" si="1"/>
        <v>44256.2356</v>
      </c>
      <c r="G96520" s="6">
        <f t="shared" si="2"/>
        <v>0</v>
      </c>
    </row>
    <row r="96521" ht="14.25" customHeight="1">
      <c r="A96521" s="3">
        <v>438885.0</v>
      </c>
      <c r="B96521" s="3">
        <v>431.0</v>
      </c>
      <c r="C96521" s="70">
        <v>44299.96837962963</v>
      </c>
      <c r="D96521" s="3">
        <v>2387.0</v>
      </c>
      <c r="E96521" s="4">
        <v>1200.0</v>
      </c>
      <c r="F96521" s="5">
        <f t="shared" si="1"/>
        <v>43836.12751</v>
      </c>
      <c r="G96521" s="6">
        <f t="shared" si="2"/>
        <v>0</v>
      </c>
    </row>
    <row r="96522" ht="14.25" customHeight="1">
      <c r="A96522" s="3">
        <v>438891.0</v>
      </c>
      <c r="B96522" s="3">
        <v>12536.0</v>
      </c>
      <c r="C96522" s="70">
        <v>44299.97049768519</v>
      </c>
      <c r="D96522" s="3">
        <v>5187.0</v>
      </c>
      <c r="E96522" s="4">
        <v>1200.0</v>
      </c>
      <c r="F96522" s="5">
        <f t="shared" si="1"/>
        <v>44287.62541</v>
      </c>
      <c r="G96522" s="6">
        <f t="shared" si="2"/>
        <v>0</v>
      </c>
    </row>
    <row r="96523" ht="14.25" customHeight="1">
      <c r="A96523" s="3">
        <v>438898.0</v>
      </c>
      <c r="B96523" s="3">
        <v>6233.0</v>
      </c>
      <c r="C96523" s="70">
        <v>44299.97449074074</v>
      </c>
      <c r="D96523" s="3">
        <v>13817.0</v>
      </c>
      <c r="E96523" s="4">
        <v>1200.0</v>
      </c>
      <c r="F96523" s="5">
        <f t="shared" si="1"/>
        <v>43891.13111</v>
      </c>
      <c r="G96523" s="6">
        <f t="shared" si="2"/>
        <v>0</v>
      </c>
    </row>
    <row r="96524" ht="14.25" customHeight="1">
      <c r="A96524" s="3">
        <v>438903.0</v>
      </c>
      <c r="B96524" s="3">
        <v>11027.0</v>
      </c>
      <c r="C96524" s="70">
        <v>44299.97481481481</v>
      </c>
      <c r="D96524" s="3">
        <v>6025.0</v>
      </c>
      <c r="E96524" s="4">
        <v>960.0</v>
      </c>
      <c r="F96524" s="5">
        <f t="shared" si="1"/>
        <v>44136.58736</v>
      </c>
      <c r="G96524" s="6">
        <f t="shared" si="2"/>
        <v>0</v>
      </c>
    </row>
    <row r="96525" ht="14.25" customHeight="1">
      <c r="A96525" s="3">
        <v>438909.0</v>
      </c>
      <c r="B96525" s="3">
        <v>10253.0</v>
      </c>
      <c r="C96525" s="70">
        <v>44299.98415509259</v>
      </c>
      <c r="D96525" s="3">
        <v>5701.0</v>
      </c>
      <c r="E96525" s="4">
        <v>1200.0</v>
      </c>
      <c r="F96525" s="5">
        <f t="shared" si="1"/>
        <v>44166.40168</v>
      </c>
      <c r="G96525" s="6">
        <f t="shared" si="2"/>
        <v>0</v>
      </c>
    </row>
    <row r="96526" ht="14.25" customHeight="1">
      <c r="A96526" s="3">
        <v>438911.0</v>
      </c>
      <c r="B96526" s="3">
        <v>5461.0</v>
      </c>
      <c r="C96526" s="70">
        <v>44299.98641203704</v>
      </c>
      <c r="D96526" s="3">
        <v>2251.0</v>
      </c>
      <c r="E96526" s="4">
        <v>1200.0</v>
      </c>
      <c r="F96526" s="5">
        <f t="shared" si="1"/>
        <v>43923.15227</v>
      </c>
      <c r="G96526" s="6">
        <f t="shared" si="2"/>
        <v>0</v>
      </c>
    </row>
    <row r="96527" ht="14.25" customHeight="1">
      <c r="A96527" s="3">
        <v>438915.0</v>
      </c>
      <c r="B96527" s="3">
        <v>8807.0</v>
      </c>
      <c r="C96527" s="70">
        <v>44299.98863425926</v>
      </c>
      <c r="D96527" s="3">
        <v>12160.0</v>
      </c>
      <c r="E96527" s="4">
        <v>1200.0</v>
      </c>
      <c r="F96527" s="5">
        <f t="shared" si="1"/>
        <v>43891.02598</v>
      </c>
      <c r="G96527" s="6">
        <f t="shared" si="2"/>
        <v>0</v>
      </c>
    </row>
    <row r="96528" ht="14.25" customHeight="1">
      <c r="A96528" s="3">
        <v>438922.0</v>
      </c>
      <c r="B96528" s="3">
        <v>8311.0</v>
      </c>
      <c r="C96528" s="70">
        <v>44299.98893518518</v>
      </c>
      <c r="D96528" s="3">
        <v>10803.0</v>
      </c>
      <c r="E96528" s="4">
        <v>1200.0</v>
      </c>
      <c r="F96528" s="5">
        <f t="shared" si="1"/>
        <v>44044.3623</v>
      </c>
      <c r="G96528" s="6">
        <f t="shared" si="2"/>
        <v>0</v>
      </c>
    </row>
    <row r="96529" ht="14.25" customHeight="1">
      <c r="A96529" s="3">
        <v>438929.0</v>
      </c>
      <c r="B96529" s="3">
        <v>10549.0</v>
      </c>
      <c r="C96529" s="70">
        <v>44299.99011574074</v>
      </c>
      <c r="D96529" s="3">
        <v>10347.0</v>
      </c>
      <c r="E96529" s="4">
        <v>1200.0</v>
      </c>
      <c r="F96529" s="5">
        <f t="shared" si="1"/>
        <v>44076.12495</v>
      </c>
      <c r="G96529" s="6">
        <f t="shared" si="2"/>
        <v>0</v>
      </c>
    </row>
    <row r="96530" ht="14.25" customHeight="1">
      <c r="A96530" s="3">
        <v>438934.0</v>
      </c>
      <c r="B96530" s="3">
        <v>10581.0</v>
      </c>
      <c r="C96530" s="70">
        <v>44299.99012731481</v>
      </c>
      <c r="D96530" s="3">
        <v>9400.0</v>
      </c>
      <c r="E96530" s="4">
        <v>1200.0</v>
      </c>
      <c r="F96530" s="5">
        <f t="shared" si="1"/>
        <v>44287.15777</v>
      </c>
      <c r="G96530" s="6">
        <f t="shared" si="2"/>
        <v>0</v>
      </c>
    </row>
    <row r="96531" ht="14.25" customHeight="1">
      <c r="A96531" s="3">
        <v>438937.0</v>
      </c>
      <c r="B96531" s="3">
        <v>2990.0</v>
      </c>
      <c r="C96531" s="70">
        <v>44299.99113425926</v>
      </c>
      <c r="D96531" s="3">
        <v>10781.0</v>
      </c>
      <c r="E96531" s="4">
        <v>1200.0</v>
      </c>
      <c r="F96531" s="5">
        <f t="shared" si="1"/>
        <v>44076.1685</v>
      </c>
      <c r="G96531" s="6">
        <f t="shared" si="2"/>
        <v>0</v>
      </c>
    </row>
    <row r="96532" ht="14.25" customHeight="1">
      <c r="A96532" s="3">
        <v>438944.0</v>
      </c>
      <c r="B96532" s="3">
        <v>1684.0</v>
      </c>
      <c r="C96532" s="70">
        <v>44299.99162037037</v>
      </c>
      <c r="D96532" s="3">
        <v>11214.0</v>
      </c>
      <c r="E96532" s="4">
        <v>1200.0</v>
      </c>
      <c r="F96532" s="5">
        <f t="shared" si="1"/>
        <v>44136.09425</v>
      </c>
      <c r="G96532" s="6">
        <f t="shared" si="2"/>
        <v>0</v>
      </c>
    </row>
    <row r="96533" ht="14.25" customHeight="1">
      <c r="A96533" s="3">
        <v>438948.0</v>
      </c>
      <c r="B96533" s="3">
        <v>13206.0</v>
      </c>
      <c r="C96533" s="70">
        <v>44299.99189814815</v>
      </c>
      <c r="D96533" s="3">
        <v>10803.0</v>
      </c>
      <c r="E96533" s="4">
        <v>1200.0</v>
      </c>
      <c r="F96533" s="5">
        <f t="shared" si="1"/>
        <v>44044.3623</v>
      </c>
      <c r="G96533" s="6">
        <f t="shared" si="2"/>
        <v>0</v>
      </c>
    </row>
    <row r="96534" ht="14.25" customHeight="1">
      <c r="A96534" s="3">
        <v>438953.0</v>
      </c>
      <c r="B96534" s="3">
        <v>1641.0</v>
      </c>
      <c r="C96534" s="70">
        <v>44299.99300925926</v>
      </c>
      <c r="D96534" s="3">
        <v>4478.0</v>
      </c>
      <c r="E96534" s="4">
        <v>1200.0</v>
      </c>
      <c r="F96534" s="5">
        <f t="shared" si="1"/>
        <v>43892.46031</v>
      </c>
      <c r="G96534" s="6">
        <f t="shared" si="2"/>
        <v>0</v>
      </c>
    </row>
    <row r="96535" ht="14.25" customHeight="1">
      <c r="A96535" s="3">
        <v>438958.0</v>
      </c>
      <c r="B96535" s="3">
        <v>1929.0</v>
      </c>
      <c r="C96535" s="70">
        <v>44299.99813657408</v>
      </c>
      <c r="D96535" s="3">
        <v>1194.0</v>
      </c>
      <c r="E96535" s="4">
        <v>1200.0</v>
      </c>
      <c r="F96535" s="5">
        <f t="shared" si="1"/>
        <v>44136.66773</v>
      </c>
      <c r="G96535" s="6">
        <f t="shared" si="2"/>
        <v>0</v>
      </c>
    </row>
    <row r="96536" ht="14.25" customHeight="1">
      <c r="A96536" s="3">
        <v>438961.0</v>
      </c>
      <c r="B96536" s="3">
        <v>3749.0</v>
      </c>
      <c r="C96536" s="70">
        <v>44300.00185185186</v>
      </c>
      <c r="D96536" s="3">
        <v>7697.0</v>
      </c>
      <c r="E96536" s="4">
        <v>1200.0</v>
      </c>
      <c r="F96536" s="5">
        <f t="shared" si="1"/>
        <v>44137.14575</v>
      </c>
      <c r="G96536" s="6">
        <f t="shared" si="2"/>
        <v>0</v>
      </c>
    </row>
    <row r="96537" ht="14.25" customHeight="1">
      <c r="A96537" s="3">
        <v>438968.0</v>
      </c>
      <c r="B96537" s="3">
        <v>5550.0</v>
      </c>
      <c r="C96537" s="70">
        <v>44300.00561342593</v>
      </c>
      <c r="D96537" s="3">
        <v>12036.0</v>
      </c>
      <c r="E96537" s="4">
        <v>1200.0</v>
      </c>
      <c r="F96537" s="5">
        <f t="shared" si="1"/>
        <v>44105.6262</v>
      </c>
      <c r="G96537" s="6">
        <f t="shared" si="2"/>
        <v>0</v>
      </c>
    </row>
    <row r="96538" ht="14.25" customHeight="1">
      <c r="A96538" s="3">
        <v>438973.0</v>
      </c>
      <c r="B96538" s="3">
        <v>2073.0</v>
      </c>
      <c r="C96538" s="70">
        <v>44300.00763888889</v>
      </c>
      <c r="D96538" s="3">
        <v>4293.0</v>
      </c>
      <c r="E96538" s="4">
        <v>1200.0</v>
      </c>
      <c r="F96538" s="5">
        <f t="shared" si="1"/>
        <v>44136.11847</v>
      </c>
      <c r="G96538" s="6">
        <f t="shared" si="2"/>
        <v>0</v>
      </c>
    </row>
    <row r="96539" ht="14.25" customHeight="1">
      <c r="A96539" s="3">
        <v>438975.0</v>
      </c>
      <c r="B96539" s="3">
        <v>2474.0</v>
      </c>
      <c r="C96539" s="70">
        <v>44300.01327546296</v>
      </c>
      <c r="D96539" s="3">
        <v>5893.0</v>
      </c>
      <c r="E96539" s="4">
        <v>1200.0</v>
      </c>
      <c r="F96539" s="5">
        <f t="shared" si="1"/>
        <v>44075.81169</v>
      </c>
      <c r="G96539" s="6">
        <f t="shared" si="2"/>
        <v>0</v>
      </c>
    </row>
    <row r="96540" ht="14.25" customHeight="1">
      <c r="A96540" s="3">
        <v>438977.0</v>
      </c>
      <c r="B96540" s="3">
        <v>4969.0</v>
      </c>
      <c r="C96540" s="70">
        <v>44300.01409722222</v>
      </c>
      <c r="D96540" s="3">
        <v>4758.0</v>
      </c>
      <c r="E96540" s="4">
        <v>1200.0</v>
      </c>
      <c r="F96540" s="5">
        <f t="shared" si="1"/>
        <v>43838.47638</v>
      </c>
      <c r="G96540" s="6">
        <f t="shared" si="2"/>
        <v>0</v>
      </c>
    </row>
    <row r="96541" ht="14.25" customHeight="1">
      <c r="A96541" s="3">
        <v>438981.0</v>
      </c>
      <c r="B96541" s="3">
        <v>1455.0</v>
      </c>
      <c r="C96541" s="70">
        <v>44300.01631944445</v>
      </c>
      <c r="D96541" s="3">
        <v>1065.0</v>
      </c>
      <c r="E96541" s="4">
        <v>1200.0</v>
      </c>
      <c r="F96541" s="5">
        <f t="shared" si="1"/>
        <v>44105.01168</v>
      </c>
      <c r="G96541" s="6">
        <f t="shared" si="2"/>
        <v>0</v>
      </c>
    </row>
    <row r="96542" ht="14.25" customHeight="1">
      <c r="A96542" s="3">
        <v>438983.0</v>
      </c>
      <c r="B96542" s="3">
        <v>1948.0</v>
      </c>
      <c r="C96542" s="70">
        <v>44300.01754629629</v>
      </c>
      <c r="D96542" s="3">
        <v>12046.0</v>
      </c>
      <c r="E96542" s="4">
        <v>1200.0</v>
      </c>
      <c r="F96542" s="5">
        <f t="shared" si="1"/>
        <v>44228.55756</v>
      </c>
      <c r="G96542" s="6">
        <f t="shared" si="2"/>
        <v>0</v>
      </c>
    </row>
    <row r="96543" ht="14.25" customHeight="1">
      <c r="A96543" s="3">
        <v>438987.0</v>
      </c>
      <c r="B96543" s="3">
        <v>2567.0</v>
      </c>
      <c r="C96543" s="70">
        <v>44300.01950231481</v>
      </c>
      <c r="D96543" s="3">
        <v>940.0</v>
      </c>
      <c r="E96543" s="4">
        <v>1200.0</v>
      </c>
      <c r="F96543" s="5">
        <f t="shared" si="1"/>
        <v>44198.59797</v>
      </c>
      <c r="G96543" s="6">
        <f t="shared" si="2"/>
        <v>0</v>
      </c>
    </row>
    <row r="96544" ht="14.25" customHeight="1">
      <c r="A96544" s="3">
        <v>438994.0</v>
      </c>
      <c r="B96544" s="3">
        <v>3386.0</v>
      </c>
      <c r="C96544" s="70">
        <v>44300.0205787037</v>
      </c>
      <c r="D96544" s="3">
        <v>9597.0</v>
      </c>
      <c r="E96544" s="4">
        <v>1200.0</v>
      </c>
      <c r="F96544" s="5">
        <f t="shared" si="1"/>
        <v>44044.82112</v>
      </c>
      <c r="G96544" s="6">
        <f t="shared" si="2"/>
        <v>0</v>
      </c>
    </row>
    <row r="96545" ht="14.25" customHeight="1">
      <c r="A96545" s="3">
        <v>439000.0</v>
      </c>
      <c r="B96545" s="3">
        <v>7816.0</v>
      </c>
      <c r="C96545" s="70">
        <v>44300.02434027778</v>
      </c>
      <c r="D96545" s="3">
        <v>10143.0</v>
      </c>
      <c r="E96545" s="4">
        <v>1200.0</v>
      </c>
      <c r="F96545" s="5">
        <f t="shared" si="1"/>
        <v>44287.97344</v>
      </c>
      <c r="G96545" s="6">
        <f t="shared" si="2"/>
        <v>0</v>
      </c>
    </row>
    <row r="96546" ht="14.25" customHeight="1">
      <c r="A96546" s="3">
        <v>439007.0</v>
      </c>
      <c r="B96546" s="3">
        <v>8256.0</v>
      </c>
      <c r="C96546" s="70">
        <v>44300.02516203704</v>
      </c>
      <c r="D96546" s="3">
        <v>552.0</v>
      </c>
      <c r="E96546" s="4">
        <v>1200.0</v>
      </c>
      <c r="F96546" s="5">
        <f t="shared" si="1"/>
        <v>44137.75399</v>
      </c>
      <c r="G96546" s="6">
        <f t="shared" si="2"/>
        <v>0</v>
      </c>
    </row>
    <row r="96547" ht="14.25" customHeight="1">
      <c r="A96547" s="3">
        <v>439009.0</v>
      </c>
      <c r="B96547" s="3">
        <v>6836.0</v>
      </c>
      <c r="C96547" s="70">
        <v>44300.0269675926</v>
      </c>
      <c r="D96547" s="3">
        <v>291.0</v>
      </c>
      <c r="E96547" s="4">
        <v>1200.0</v>
      </c>
      <c r="F96547" s="5">
        <f t="shared" si="1"/>
        <v>44197.0728</v>
      </c>
      <c r="G96547" s="6">
        <f t="shared" si="2"/>
        <v>0</v>
      </c>
    </row>
    <row r="96548" ht="14.25" customHeight="1">
      <c r="A96548" s="3">
        <v>439012.0</v>
      </c>
      <c r="B96548" s="3">
        <v>1718.0</v>
      </c>
      <c r="C96548" s="70">
        <v>44300.02864583334</v>
      </c>
      <c r="D96548" s="3">
        <v>1363.0</v>
      </c>
      <c r="E96548" s="4">
        <v>1200.0</v>
      </c>
      <c r="F96548" s="5">
        <f t="shared" si="1"/>
        <v>44256.28083</v>
      </c>
      <c r="G96548" s="6">
        <f t="shared" si="2"/>
        <v>0</v>
      </c>
    </row>
    <row r="96549" ht="14.25" customHeight="1">
      <c r="A96549" s="3">
        <v>439013.0</v>
      </c>
      <c r="B96549" s="3">
        <v>7639.0</v>
      </c>
      <c r="C96549" s="70">
        <v>44300.03435185185</v>
      </c>
      <c r="D96549" s="3">
        <v>12504.0</v>
      </c>
      <c r="E96549" s="4">
        <v>960.0</v>
      </c>
      <c r="F96549" s="5">
        <f t="shared" si="1"/>
        <v>43833.39757</v>
      </c>
      <c r="G96549" s="6">
        <f t="shared" si="2"/>
        <v>0</v>
      </c>
    </row>
    <row r="96550" ht="14.25" customHeight="1">
      <c r="A96550" s="3">
        <v>439018.0</v>
      </c>
      <c r="B96550" s="3">
        <v>9600.0</v>
      </c>
      <c r="C96550" s="70">
        <v>44300.0422800926</v>
      </c>
      <c r="D96550" s="3">
        <v>12156.0</v>
      </c>
      <c r="E96550" s="4">
        <v>1200.0</v>
      </c>
      <c r="F96550" s="5">
        <f t="shared" si="1"/>
        <v>43922.01736</v>
      </c>
      <c r="G96550" s="6">
        <f t="shared" si="2"/>
        <v>0</v>
      </c>
    </row>
    <row r="96551" ht="14.25" customHeight="1">
      <c r="A96551" s="3">
        <v>439020.0</v>
      </c>
      <c r="B96551" s="3">
        <v>11804.0</v>
      </c>
      <c r="C96551" s="70">
        <v>44300.04947916666</v>
      </c>
      <c r="D96551" s="3">
        <v>11437.0</v>
      </c>
      <c r="E96551" s="4">
        <v>0.0</v>
      </c>
      <c r="F96551" s="5">
        <f t="shared" si="1"/>
        <v>43923.12586</v>
      </c>
      <c r="G96551" s="6">
        <f t="shared" si="2"/>
        <v>0</v>
      </c>
    </row>
    <row r="96552" ht="14.25" customHeight="1">
      <c r="A96552" s="3">
        <v>439022.0</v>
      </c>
      <c r="B96552" s="3">
        <v>12639.0</v>
      </c>
      <c r="C96552" s="70">
        <v>44300.0525462963</v>
      </c>
      <c r="D96552" s="3">
        <v>13969.0</v>
      </c>
      <c r="E96552" s="4">
        <v>1200.0</v>
      </c>
      <c r="F96552" s="5">
        <f t="shared" si="1"/>
        <v>44256.18155</v>
      </c>
      <c r="G96552" s="6">
        <f t="shared" si="2"/>
        <v>0</v>
      </c>
    </row>
    <row r="96553" ht="14.25" customHeight="1">
      <c r="A96553" s="3">
        <v>439028.0</v>
      </c>
      <c r="B96553" s="3">
        <v>8720.0</v>
      </c>
      <c r="C96553" s="70">
        <v>44300.05336805555</v>
      </c>
      <c r="D96553" s="3">
        <v>6470.0</v>
      </c>
      <c r="E96553" s="4">
        <v>1200.0</v>
      </c>
      <c r="F96553" s="5">
        <f t="shared" si="1"/>
        <v>44075.47045</v>
      </c>
      <c r="G96553" s="6">
        <f t="shared" si="2"/>
        <v>0</v>
      </c>
    </row>
    <row r="96554" ht="14.25" customHeight="1">
      <c r="A96554" s="3">
        <v>439030.0</v>
      </c>
      <c r="B96554" s="3">
        <v>8819.0</v>
      </c>
      <c r="C96554" s="70">
        <v>44300.0606712963</v>
      </c>
      <c r="D96554" s="3">
        <v>10807.0</v>
      </c>
      <c r="E96554" s="4">
        <v>1200.0</v>
      </c>
      <c r="F96554" s="5">
        <f t="shared" si="1"/>
        <v>43953.84152</v>
      </c>
      <c r="G96554" s="6">
        <f t="shared" si="2"/>
        <v>0</v>
      </c>
    </row>
    <row r="96555" ht="14.25" customHeight="1">
      <c r="A96555" s="3">
        <v>439037.0</v>
      </c>
      <c r="B96555" s="3">
        <v>9914.0</v>
      </c>
      <c r="C96555" s="70">
        <v>44300.06163194445</v>
      </c>
      <c r="D96555" s="3">
        <v>11726.0</v>
      </c>
      <c r="E96555" s="4">
        <v>0.0</v>
      </c>
      <c r="F96555" s="5">
        <f t="shared" si="1"/>
        <v>43835.52642</v>
      </c>
      <c r="G96555" s="6">
        <f t="shared" si="2"/>
        <v>0</v>
      </c>
    </row>
    <row r="96556" ht="14.25" customHeight="1">
      <c r="A96556" s="3">
        <v>439043.0</v>
      </c>
      <c r="B96556" s="3">
        <v>11892.0</v>
      </c>
      <c r="C96556" s="70">
        <v>44300.06612268519</v>
      </c>
      <c r="D96556" s="3">
        <v>7370.0</v>
      </c>
      <c r="E96556" s="4">
        <v>0.0</v>
      </c>
      <c r="F96556" s="5">
        <f t="shared" si="1"/>
        <v>43983.5026</v>
      </c>
      <c r="G96556" s="6">
        <f t="shared" si="2"/>
        <v>0</v>
      </c>
    </row>
    <row r="96557" ht="14.25" customHeight="1">
      <c r="A96557" s="3">
        <v>439049.0</v>
      </c>
      <c r="B96557" s="3">
        <v>11640.0</v>
      </c>
      <c r="C96557" s="70">
        <v>44300.0671412037</v>
      </c>
      <c r="D96557" s="3">
        <v>6844.0</v>
      </c>
      <c r="E96557" s="4">
        <v>0.0</v>
      </c>
      <c r="F96557" s="5">
        <f t="shared" si="1"/>
        <v>43891.22446</v>
      </c>
      <c r="G96557" s="6">
        <f t="shared" si="2"/>
        <v>0</v>
      </c>
    </row>
    <row r="96558" ht="14.25" customHeight="1">
      <c r="A96558" s="3">
        <v>439052.0</v>
      </c>
      <c r="B96558" s="3">
        <v>12125.0</v>
      </c>
      <c r="C96558" s="70">
        <v>44300.06736111111</v>
      </c>
      <c r="D96558" s="3">
        <v>9637.0</v>
      </c>
      <c r="E96558" s="4">
        <v>1200.0</v>
      </c>
      <c r="F96558" s="5">
        <f t="shared" si="1"/>
        <v>44287.03235</v>
      </c>
      <c r="G96558" s="6">
        <f t="shared" si="2"/>
        <v>0</v>
      </c>
    </row>
    <row r="96559" ht="14.25" customHeight="1">
      <c r="A96559" s="3">
        <v>439057.0</v>
      </c>
      <c r="B96559" s="3">
        <v>4410.0</v>
      </c>
      <c r="C96559" s="70">
        <v>44300.06837962963</v>
      </c>
      <c r="D96559" s="3">
        <v>6558.0</v>
      </c>
      <c r="E96559" s="4">
        <v>1200.0</v>
      </c>
      <c r="F96559" s="5">
        <f t="shared" si="1"/>
        <v>44201.39693</v>
      </c>
      <c r="G96559" s="6">
        <f t="shared" si="2"/>
        <v>0</v>
      </c>
    </row>
    <row r="96560" ht="14.25" customHeight="1">
      <c r="A96560" s="3">
        <v>439059.0</v>
      </c>
      <c r="B96560" s="3">
        <v>8828.0</v>
      </c>
      <c r="C96560" s="70">
        <v>44300.06857638889</v>
      </c>
      <c r="D96560" s="3">
        <v>11864.0</v>
      </c>
      <c r="E96560" s="4">
        <v>1200.0</v>
      </c>
      <c r="F96560" s="5">
        <f t="shared" si="1"/>
        <v>44200.54266</v>
      </c>
      <c r="G96560" s="6">
        <f t="shared" si="2"/>
        <v>0</v>
      </c>
    </row>
    <row r="96561" ht="14.25" customHeight="1">
      <c r="A96561" s="3">
        <v>439064.0</v>
      </c>
      <c r="B96561" s="3">
        <v>2558.0</v>
      </c>
      <c r="C96561" s="70">
        <v>44300.06877314814</v>
      </c>
      <c r="D96561" s="3">
        <v>1363.0</v>
      </c>
      <c r="E96561" s="4">
        <v>1200.0</v>
      </c>
      <c r="F96561" s="5">
        <f t="shared" si="1"/>
        <v>44256.28083</v>
      </c>
      <c r="G96561" s="6">
        <f t="shared" si="2"/>
        <v>0</v>
      </c>
    </row>
    <row r="96562" ht="14.25" customHeight="1">
      <c r="A96562" s="3">
        <v>439067.0</v>
      </c>
      <c r="B96562" s="3">
        <v>13317.0</v>
      </c>
      <c r="C96562" s="70">
        <v>44300.07112268519</v>
      </c>
      <c r="D96562" s="3">
        <v>12156.0</v>
      </c>
      <c r="E96562" s="4">
        <v>1200.0</v>
      </c>
      <c r="F96562" s="5">
        <f t="shared" si="1"/>
        <v>43922.01736</v>
      </c>
      <c r="G96562" s="6">
        <f t="shared" si="2"/>
        <v>0</v>
      </c>
    </row>
    <row r="96563" ht="14.25" customHeight="1">
      <c r="A96563" s="3">
        <v>439068.0</v>
      </c>
      <c r="B96563" s="3">
        <v>10690.0</v>
      </c>
      <c r="C96563" s="70">
        <v>44300.07430555556</v>
      </c>
      <c r="D96563" s="3">
        <v>2883.0</v>
      </c>
      <c r="E96563" s="4">
        <v>1200.0</v>
      </c>
      <c r="F96563" s="5">
        <f t="shared" si="1"/>
        <v>44257.1923</v>
      </c>
      <c r="G96563" s="6">
        <f t="shared" si="2"/>
        <v>0</v>
      </c>
    </row>
    <row r="96564" ht="14.25" customHeight="1">
      <c r="A96564" s="3">
        <v>439074.0</v>
      </c>
      <c r="B96564" s="3">
        <v>1613.0</v>
      </c>
      <c r="C96564" s="70">
        <v>44300.07672453704</v>
      </c>
      <c r="D96564" s="3">
        <v>6266.0</v>
      </c>
      <c r="E96564" s="4">
        <v>0.0</v>
      </c>
      <c r="F96564" s="5">
        <f t="shared" si="1"/>
        <v>43863.60212</v>
      </c>
      <c r="G96564" s="6">
        <f t="shared" si="2"/>
        <v>0</v>
      </c>
    </row>
    <row r="96565" ht="14.25" customHeight="1">
      <c r="A96565" s="3">
        <v>439075.0</v>
      </c>
      <c r="B96565" s="3">
        <v>13978.0</v>
      </c>
      <c r="C96565" s="70">
        <v>44300.07722222222</v>
      </c>
      <c r="D96565" s="3">
        <v>5268.0</v>
      </c>
      <c r="E96565" s="4">
        <v>1200.0</v>
      </c>
      <c r="F96565" s="5">
        <f t="shared" si="1"/>
        <v>44288.05075</v>
      </c>
      <c r="G96565" s="6">
        <f t="shared" si="2"/>
        <v>0</v>
      </c>
    </row>
    <row r="96566" ht="14.25" customHeight="1">
      <c r="A96566" s="3">
        <v>439082.0</v>
      </c>
      <c r="B96566" s="3">
        <v>10655.0</v>
      </c>
      <c r="C96566" s="70">
        <v>44300.08072916666</v>
      </c>
      <c r="D96566" s="3">
        <v>10803.0</v>
      </c>
      <c r="E96566" s="4">
        <v>1200.0</v>
      </c>
      <c r="F96566" s="5">
        <f t="shared" si="1"/>
        <v>44044.3623</v>
      </c>
      <c r="G96566" s="6">
        <f t="shared" si="2"/>
        <v>0</v>
      </c>
    </row>
    <row r="96567" ht="14.25" customHeight="1">
      <c r="A96567" s="3">
        <v>439089.0</v>
      </c>
      <c r="B96567" s="3">
        <v>10860.0</v>
      </c>
      <c r="C96567" s="70">
        <v>44300.08195601852</v>
      </c>
      <c r="D96567" s="3">
        <v>182.0</v>
      </c>
      <c r="E96567" s="4">
        <v>1200.0</v>
      </c>
      <c r="F96567" s="5">
        <f t="shared" si="1"/>
        <v>44137.59248</v>
      </c>
      <c r="G96567" s="6">
        <f t="shared" si="2"/>
        <v>0</v>
      </c>
    </row>
    <row r="96568" ht="14.25" customHeight="1">
      <c r="A96568" s="3">
        <v>439090.0</v>
      </c>
      <c r="B96568" s="3">
        <v>1684.0</v>
      </c>
      <c r="C96568" s="70">
        <v>44300.08336805556</v>
      </c>
      <c r="D96568" s="3">
        <v>831.0</v>
      </c>
      <c r="E96568" s="4">
        <v>960.0</v>
      </c>
      <c r="F96568" s="5">
        <f t="shared" si="1"/>
        <v>43952.33463</v>
      </c>
      <c r="G96568" s="6">
        <f t="shared" si="2"/>
        <v>0</v>
      </c>
    </row>
    <row r="96569" ht="14.25" customHeight="1">
      <c r="A96569" s="3">
        <v>439094.0</v>
      </c>
      <c r="B96569" s="3">
        <v>2537.0</v>
      </c>
      <c r="C96569" s="70">
        <v>44300.0834375</v>
      </c>
      <c r="D96569" s="3">
        <v>3788.0</v>
      </c>
      <c r="E96569" s="4">
        <v>1200.0</v>
      </c>
      <c r="F96569" s="5">
        <f t="shared" si="1"/>
        <v>44075.48057</v>
      </c>
      <c r="G96569" s="6">
        <f t="shared" si="2"/>
        <v>0</v>
      </c>
    </row>
    <row r="96570" ht="14.25" customHeight="1">
      <c r="A96570" s="3">
        <v>439100.0</v>
      </c>
      <c r="B96570" s="3">
        <v>1823.0</v>
      </c>
      <c r="C96570" s="70">
        <v>44300.08921296296</v>
      </c>
      <c r="D96570" s="3">
        <v>10193.0</v>
      </c>
      <c r="E96570" s="4">
        <v>0.0</v>
      </c>
      <c r="F96570" s="5">
        <f t="shared" si="1"/>
        <v>44197.19719</v>
      </c>
      <c r="G96570" s="6">
        <f t="shared" si="2"/>
        <v>0</v>
      </c>
    </row>
    <row r="96571" ht="14.25" customHeight="1">
      <c r="A96571" s="3">
        <v>439103.0</v>
      </c>
      <c r="B96571" s="3">
        <v>12738.0</v>
      </c>
      <c r="C96571" s="70">
        <v>44300.08949074074</v>
      </c>
      <c r="D96571" s="3">
        <v>3120.0</v>
      </c>
      <c r="E96571" s="4">
        <v>1200.0</v>
      </c>
      <c r="F96571" s="5">
        <f t="shared" si="1"/>
        <v>44136.07809</v>
      </c>
      <c r="G96571" s="6">
        <f t="shared" si="2"/>
        <v>0</v>
      </c>
    </row>
    <row r="96572" ht="14.25" customHeight="1">
      <c r="A96572" s="3">
        <v>439110.0</v>
      </c>
      <c r="B96572" s="3">
        <v>6233.0</v>
      </c>
      <c r="C96572" s="70">
        <v>44300.0896875</v>
      </c>
      <c r="D96572" s="3">
        <v>10080.0</v>
      </c>
      <c r="E96572" s="4">
        <v>1200.0</v>
      </c>
      <c r="F96572" s="5">
        <f t="shared" si="1"/>
        <v>44044.26434</v>
      </c>
      <c r="G96572" s="6">
        <f t="shared" si="2"/>
        <v>0</v>
      </c>
    </row>
    <row r="96573" ht="14.25" customHeight="1">
      <c r="A96573" s="3">
        <v>439116.0</v>
      </c>
      <c r="B96573" s="3">
        <v>6570.0</v>
      </c>
      <c r="C96573" s="70">
        <v>44300.09226851852</v>
      </c>
      <c r="D96573" s="3">
        <v>9637.0</v>
      </c>
      <c r="E96573" s="4">
        <v>1200.0</v>
      </c>
      <c r="F96573" s="5">
        <f t="shared" si="1"/>
        <v>44287.03235</v>
      </c>
      <c r="G96573" s="6">
        <f t="shared" si="2"/>
        <v>0</v>
      </c>
    </row>
    <row r="96574" ht="14.25" customHeight="1">
      <c r="A96574" s="3">
        <v>439122.0</v>
      </c>
      <c r="B96574" s="3">
        <v>3602.0</v>
      </c>
      <c r="C96574" s="70">
        <v>44300.09438657408</v>
      </c>
      <c r="D96574" s="3">
        <v>6025.0</v>
      </c>
      <c r="E96574" s="4">
        <v>1200.0</v>
      </c>
      <c r="F96574" s="5">
        <f t="shared" si="1"/>
        <v>44136.58736</v>
      </c>
      <c r="G96574" s="6">
        <f t="shared" si="2"/>
        <v>0</v>
      </c>
    </row>
    <row r="96575" ht="14.25" customHeight="1">
      <c r="A96575" s="3">
        <v>439124.0</v>
      </c>
      <c r="B96575" s="3">
        <v>1131.0</v>
      </c>
      <c r="C96575" s="70">
        <v>44300.09460648148</v>
      </c>
      <c r="D96575" s="3">
        <v>12757.0</v>
      </c>
      <c r="E96575" s="4">
        <v>1200.0</v>
      </c>
      <c r="F96575" s="5">
        <f t="shared" si="1"/>
        <v>44287.25672</v>
      </c>
      <c r="G96575" s="6">
        <f t="shared" si="2"/>
        <v>0</v>
      </c>
    </row>
    <row r="96576" ht="14.25" customHeight="1">
      <c r="A96576" s="3">
        <v>439130.0</v>
      </c>
      <c r="B96576" s="3">
        <v>6620.0</v>
      </c>
      <c r="C96576" s="70">
        <v>44300.09505787037</v>
      </c>
      <c r="D96576" s="3">
        <v>12046.0</v>
      </c>
      <c r="E96576" s="4">
        <v>1200.0</v>
      </c>
      <c r="F96576" s="5">
        <f t="shared" si="1"/>
        <v>44228.55756</v>
      </c>
      <c r="G96576" s="6">
        <f t="shared" si="2"/>
        <v>0</v>
      </c>
    </row>
    <row r="96577" ht="14.25" customHeight="1">
      <c r="A96577" s="3">
        <v>439136.0</v>
      </c>
      <c r="B96577" s="3">
        <v>5491.0</v>
      </c>
      <c r="C96577" s="70">
        <v>44300.09684027778</v>
      </c>
      <c r="D96577" s="3">
        <v>3318.0</v>
      </c>
      <c r="E96577" s="4">
        <v>0.0</v>
      </c>
      <c r="F96577" s="5">
        <f t="shared" si="1"/>
        <v>43923.46262</v>
      </c>
      <c r="G96577" s="6">
        <f t="shared" si="2"/>
        <v>0</v>
      </c>
    </row>
    <row r="96578" ht="14.25" customHeight="1">
      <c r="A96578" s="3">
        <v>439140.0</v>
      </c>
      <c r="B96578" s="3">
        <v>545.0</v>
      </c>
      <c r="C96578" s="70">
        <v>44300.09900462963</v>
      </c>
      <c r="D96578" s="3">
        <v>7878.0</v>
      </c>
      <c r="E96578" s="4">
        <v>1200.0</v>
      </c>
      <c r="F96578" s="5">
        <f t="shared" si="1"/>
        <v>43891.07046</v>
      </c>
      <c r="G96578" s="6">
        <f t="shared" si="2"/>
        <v>0</v>
      </c>
    </row>
    <row r="96579" ht="14.25" customHeight="1">
      <c r="A96579" s="3">
        <v>439147.0</v>
      </c>
      <c r="B96579" s="3">
        <v>13686.0</v>
      </c>
      <c r="C96579" s="70">
        <v>44300.10057870371</v>
      </c>
      <c r="D96579" s="3">
        <v>4782.0</v>
      </c>
      <c r="E96579" s="4">
        <v>1200.0</v>
      </c>
      <c r="F96579" s="5">
        <f t="shared" si="1"/>
        <v>44105.1431</v>
      </c>
      <c r="G96579" s="6">
        <f t="shared" si="2"/>
        <v>0</v>
      </c>
    </row>
    <row r="96580" ht="14.25" customHeight="1">
      <c r="A96580" s="3">
        <v>439153.0</v>
      </c>
      <c r="B96580" s="3">
        <v>6878.0</v>
      </c>
      <c r="C96580" s="70">
        <v>44300.10189814815</v>
      </c>
      <c r="D96580" s="3">
        <v>12798.0</v>
      </c>
      <c r="E96580" s="4">
        <v>1200.0</v>
      </c>
      <c r="F96580" s="5">
        <f t="shared" si="1"/>
        <v>44045.84332</v>
      </c>
      <c r="G96580" s="6">
        <f t="shared" si="2"/>
        <v>0</v>
      </c>
    </row>
    <row r="96581" ht="14.25" customHeight="1">
      <c r="A96581" s="3">
        <v>439160.0</v>
      </c>
      <c r="B96581" s="3">
        <v>13686.0</v>
      </c>
      <c r="C96581" s="70">
        <v>44300.10482638889</v>
      </c>
      <c r="D96581" s="3">
        <v>6946.0</v>
      </c>
      <c r="E96581" s="4">
        <v>960.0</v>
      </c>
      <c r="F96581" s="5">
        <f t="shared" si="1"/>
        <v>44197.49749</v>
      </c>
      <c r="G96581" s="6">
        <f t="shared" si="2"/>
        <v>0</v>
      </c>
    </row>
    <row r="96582" ht="14.25" customHeight="1">
      <c r="A96582" s="3">
        <v>439163.0</v>
      </c>
      <c r="B96582" s="3">
        <v>13686.0</v>
      </c>
      <c r="C96582" s="70">
        <v>44300.10484953703</v>
      </c>
      <c r="D96582" s="3">
        <v>10526.0</v>
      </c>
      <c r="E96582" s="4">
        <v>1200.0</v>
      </c>
      <c r="F96582" s="5">
        <f t="shared" si="1"/>
        <v>43922.45653</v>
      </c>
      <c r="G96582" s="6">
        <f t="shared" si="2"/>
        <v>0</v>
      </c>
    </row>
    <row r="96583" ht="14.25" customHeight="1">
      <c r="A96583" s="3">
        <v>439169.0</v>
      </c>
      <c r="B96583" s="3">
        <v>6943.0</v>
      </c>
      <c r="C96583" s="70">
        <v>44300.10592592593</v>
      </c>
      <c r="D96583" s="3">
        <v>4293.0</v>
      </c>
      <c r="E96583" s="4">
        <v>1200.0</v>
      </c>
      <c r="F96583" s="5">
        <f t="shared" si="1"/>
        <v>44136.11847</v>
      </c>
      <c r="G96583" s="6">
        <f t="shared" si="2"/>
        <v>0</v>
      </c>
    </row>
    <row r="96584" ht="14.25" customHeight="1">
      <c r="A96584" s="3">
        <v>439170.0</v>
      </c>
      <c r="B96584" s="3">
        <v>2942.0</v>
      </c>
      <c r="C96584" s="70">
        <v>44300.1069212963</v>
      </c>
      <c r="D96584" s="3">
        <v>2807.0</v>
      </c>
      <c r="E96584" s="4">
        <v>1200.0</v>
      </c>
      <c r="F96584" s="5">
        <f t="shared" si="1"/>
        <v>44044.63545</v>
      </c>
      <c r="G96584" s="6">
        <f t="shared" si="2"/>
        <v>0</v>
      </c>
    </row>
    <row r="96585" ht="14.25" customHeight="1">
      <c r="A96585" s="3">
        <v>439175.0</v>
      </c>
      <c r="B96585" s="3">
        <v>11219.0</v>
      </c>
      <c r="C96585" s="70">
        <v>44300.11357638889</v>
      </c>
      <c r="D96585" s="3">
        <v>12046.0</v>
      </c>
      <c r="E96585" s="4">
        <v>1200.0</v>
      </c>
      <c r="F96585" s="5">
        <f t="shared" si="1"/>
        <v>44228.55756</v>
      </c>
      <c r="G96585" s="6">
        <f t="shared" si="2"/>
        <v>0</v>
      </c>
    </row>
    <row r="96586" ht="14.25" customHeight="1">
      <c r="A96586" s="3">
        <v>439182.0</v>
      </c>
      <c r="B96586" s="3">
        <v>12524.0</v>
      </c>
      <c r="C96586" s="70">
        <v>44300.11425925926</v>
      </c>
      <c r="D96586" s="3">
        <v>7734.0</v>
      </c>
      <c r="E96586" s="4">
        <v>1200.0</v>
      </c>
      <c r="F96586" s="5">
        <f t="shared" si="1"/>
        <v>44044.09876</v>
      </c>
      <c r="G96586" s="6">
        <f t="shared" si="2"/>
        <v>0</v>
      </c>
    </row>
    <row r="96587" ht="14.25" customHeight="1">
      <c r="A96587" s="3">
        <v>439189.0</v>
      </c>
      <c r="B96587" s="3">
        <v>4666.0</v>
      </c>
      <c r="C96587" s="70">
        <v>44300.11576388889</v>
      </c>
      <c r="D96587" s="3">
        <v>13102.0</v>
      </c>
      <c r="E96587" s="4">
        <v>1200.0</v>
      </c>
      <c r="F96587" s="5">
        <f t="shared" si="1"/>
        <v>44166.35735</v>
      </c>
      <c r="G96587" s="6">
        <f t="shared" si="2"/>
        <v>0</v>
      </c>
    </row>
    <row r="96588" ht="14.25" customHeight="1">
      <c r="A96588" s="3">
        <v>439192.0</v>
      </c>
      <c r="B96588" s="3">
        <v>12693.0</v>
      </c>
      <c r="C96588" s="70">
        <v>44300.11902777778</v>
      </c>
      <c r="D96588" s="3">
        <v>13731.0</v>
      </c>
      <c r="E96588" s="4">
        <v>1200.0</v>
      </c>
      <c r="F96588" s="5">
        <f t="shared" si="1"/>
        <v>44168.80286</v>
      </c>
      <c r="G96588" s="6">
        <f t="shared" si="2"/>
        <v>0</v>
      </c>
    </row>
    <row r="96589" ht="14.25" customHeight="1">
      <c r="A96589" s="3">
        <v>439196.0</v>
      </c>
      <c r="B96589" s="3">
        <v>13119.0</v>
      </c>
      <c r="C96589" s="70">
        <v>44300.12708333333</v>
      </c>
      <c r="D96589" s="3">
        <v>13813.0</v>
      </c>
      <c r="E96589" s="4">
        <v>1200.0</v>
      </c>
      <c r="F96589" s="5">
        <f t="shared" si="1"/>
        <v>43923.31097</v>
      </c>
      <c r="G96589" s="6">
        <f t="shared" si="2"/>
        <v>0</v>
      </c>
    </row>
    <row r="96590" ht="14.25" customHeight="1">
      <c r="A96590" s="3">
        <v>439200.0</v>
      </c>
      <c r="B96590" s="3">
        <v>207.0</v>
      </c>
      <c r="C96590" s="70">
        <v>44300.12835648148</v>
      </c>
      <c r="D96590" s="3">
        <v>5268.0</v>
      </c>
      <c r="E96590" s="4">
        <v>1200.0</v>
      </c>
      <c r="F96590" s="5">
        <f t="shared" si="1"/>
        <v>44288.05075</v>
      </c>
      <c r="G96590" s="6">
        <f t="shared" si="2"/>
        <v>0</v>
      </c>
    </row>
    <row r="96591" ht="14.25" customHeight="1">
      <c r="A96591" s="3">
        <v>439203.0</v>
      </c>
      <c r="B96591" s="3">
        <v>296.0</v>
      </c>
      <c r="C96591" s="70">
        <v>44300.13091435185</v>
      </c>
      <c r="D96591" s="3">
        <v>12798.0</v>
      </c>
      <c r="E96591" s="4">
        <v>1200.0</v>
      </c>
      <c r="F96591" s="5">
        <f t="shared" si="1"/>
        <v>44045.84332</v>
      </c>
      <c r="G96591" s="6">
        <f t="shared" si="2"/>
        <v>0</v>
      </c>
    </row>
    <row r="96592" ht="14.25" customHeight="1">
      <c r="A96592" s="3">
        <v>439207.0</v>
      </c>
      <c r="B96592" s="3">
        <v>6340.0</v>
      </c>
      <c r="C96592" s="70">
        <v>44300.13298611111</v>
      </c>
      <c r="D96592" s="3">
        <v>11562.0</v>
      </c>
      <c r="E96592" s="4">
        <v>1200.0</v>
      </c>
      <c r="F96592" s="5">
        <f t="shared" si="1"/>
        <v>44076.7709</v>
      </c>
      <c r="G96592" s="6">
        <f t="shared" si="2"/>
        <v>0</v>
      </c>
    </row>
    <row r="96593" ht="14.25" customHeight="1">
      <c r="A96593" s="3">
        <v>439209.0</v>
      </c>
      <c r="B96593" s="3">
        <v>9059.0</v>
      </c>
      <c r="C96593" s="70">
        <v>44300.13331018519</v>
      </c>
      <c r="D96593" s="3">
        <v>4720.0</v>
      </c>
      <c r="E96593" s="4">
        <v>1200.0</v>
      </c>
      <c r="F96593" s="5">
        <f t="shared" si="1"/>
        <v>44256.61669</v>
      </c>
      <c r="G96593" s="6">
        <f t="shared" si="2"/>
        <v>0</v>
      </c>
    </row>
    <row r="96594" ht="14.25" customHeight="1">
      <c r="A96594" s="3">
        <v>439214.0</v>
      </c>
      <c r="B96594" s="3">
        <v>8453.0</v>
      </c>
      <c r="C96594" s="70">
        <v>44300.13576388889</v>
      </c>
      <c r="D96594" s="3">
        <v>11835.0</v>
      </c>
      <c r="E96594" s="4">
        <v>1200.0</v>
      </c>
      <c r="F96594" s="5">
        <f t="shared" si="1"/>
        <v>43922.84409</v>
      </c>
      <c r="G96594" s="6">
        <f t="shared" si="2"/>
        <v>0</v>
      </c>
    </row>
    <row r="96595" ht="14.25" customHeight="1">
      <c r="A96595" s="3">
        <v>439220.0</v>
      </c>
      <c r="B96595" s="3">
        <v>3989.0</v>
      </c>
      <c r="C96595" s="70">
        <v>44300.13619212963</v>
      </c>
      <c r="D96595" s="3">
        <v>2598.0</v>
      </c>
      <c r="E96595" s="4">
        <v>1200.0</v>
      </c>
      <c r="F96595" s="5">
        <f t="shared" si="1"/>
        <v>44137.03645</v>
      </c>
      <c r="G96595" s="6">
        <f t="shared" si="2"/>
        <v>0</v>
      </c>
    </row>
    <row r="96596" ht="14.25" customHeight="1">
      <c r="A96596" s="3">
        <v>439221.0</v>
      </c>
      <c r="B96596" s="3">
        <v>8480.0</v>
      </c>
      <c r="C96596" s="70">
        <v>44300.14027777778</v>
      </c>
      <c r="D96596" s="3">
        <v>12798.0</v>
      </c>
      <c r="E96596" s="4">
        <v>1200.0</v>
      </c>
      <c r="F96596" s="5">
        <f t="shared" si="1"/>
        <v>44045.84332</v>
      </c>
      <c r="G96596" s="6">
        <f t="shared" si="2"/>
        <v>0</v>
      </c>
    </row>
    <row r="96597" ht="14.25" customHeight="1">
      <c r="A96597" s="3">
        <v>439228.0</v>
      </c>
      <c r="B96597" s="3">
        <v>4964.0</v>
      </c>
      <c r="C96597" s="70">
        <v>44300.14440972222</v>
      </c>
      <c r="D96597" s="3">
        <v>6508.0</v>
      </c>
      <c r="E96597" s="4">
        <v>0.0</v>
      </c>
      <c r="F96597" s="5">
        <f t="shared" si="1"/>
        <v>43922.19503</v>
      </c>
      <c r="G96597" s="6">
        <f t="shared" si="2"/>
        <v>0</v>
      </c>
    </row>
    <row r="96598" ht="14.25" customHeight="1">
      <c r="A96598" s="3">
        <v>439229.0</v>
      </c>
      <c r="B96598" s="3">
        <v>5701.0</v>
      </c>
      <c r="C96598" s="70">
        <v>44300.14696759259</v>
      </c>
      <c r="D96598" s="3">
        <v>4293.0</v>
      </c>
      <c r="E96598" s="4">
        <v>1200.0</v>
      </c>
      <c r="F96598" s="5">
        <f t="shared" si="1"/>
        <v>44136.11847</v>
      </c>
      <c r="G96598" s="6">
        <f t="shared" si="2"/>
        <v>0</v>
      </c>
    </row>
    <row r="96599" ht="14.25" customHeight="1">
      <c r="A96599" s="3">
        <v>439234.0</v>
      </c>
      <c r="B96599" s="3">
        <v>6465.0</v>
      </c>
      <c r="C96599" s="70">
        <v>44300.15283564815</v>
      </c>
      <c r="D96599" s="3">
        <v>6353.0</v>
      </c>
      <c r="E96599" s="4">
        <v>1200.0</v>
      </c>
      <c r="F96599" s="5">
        <f t="shared" si="1"/>
        <v>43891.16001</v>
      </c>
      <c r="G96599" s="6">
        <f t="shared" si="2"/>
        <v>0</v>
      </c>
    </row>
    <row r="96600" ht="14.25" customHeight="1">
      <c r="A96600" s="3">
        <v>439238.0</v>
      </c>
      <c r="B96600" s="3">
        <v>7530.0</v>
      </c>
      <c r="C96600" s="70">
        <v>44300.1533449074</v>
      </c>
      <c r="D96600" s="3">
        <v>3850.0</v>
      </c>
      <c r="E96600" s="4">
        <v>1200.0</v>
      </c>
      <c r="F96600" s="5">
        <f t="shared" si="1"/>
        <v>44044.451</v>
      </c>
      <c r="G96600" s="6">
        <f t="shared" si="2"/>
        <v>0</v>
      </c>
    </row>
    <row r="96601" ht="14.25" customHeight="1">
      <c r="A96601" s="3">
        <v>439241.0</v>
      </c>
      <c r="B96601" s="3">
        <v>13130.0</v>
      </c>
      <c r="C96601" s="70">
        <v>44300.15673611111</v>
      </c>
      <c r="D96601" s="3">
        <v>12462.0</v>
      </c>
      <c r="E96601" s="4">
        <v>0.0</v>
      </c>
      <c r="F96601" s="5">
        <f t="shared" si="1"/>
        <v>44075.3651</v>
      </c>
      <c r="G96601" s="6">
        <f t="shared" si="2"/>
        <v>0</v>
      </c>
    </row>
    <row r="96602" ht="14.25" customHeight="1">
      <c r="A96602" s="3">
        <v>439247.0</v>
      </c>
      <c r="B96602" s="3">
        <v>6233.0</v>
      </c>
      <c r="C96602" s="70">
        <v>44300.16083333334</v>
      </c>
      <c r="D96602" s="3">
        <v>9400.0</v>
      </c>
      <c r="E96602" s="4">
        <v>1200.0</v>
      </c>
      <c r="F96602" s="5">
        <f t="shared" si="1"/>
        <v>44287.15777</v>
      </c>
      <c r="G96602" s="6">
        <f t="shared" si="2"/>
        <v>0</v>
      </c>
    </row>
    <row r="96603" ht="14.25" customHeight="1">
      <c r="A96603" s="3">
        <v>439248.0</v>
      </c>
      <c r="B96603" s="3">
        <v>9603.0</v>
      </c>
      <c r="C96603" s="70">
        <v>44300.16363425926</v>
      </c>
      <c r="D96603" s="3">
        <v>6236.0</v>
      </c>
      <c r="E96603" s="4">
        <v>1200.0</v>
      </c>
      <c r="F96603" s="5">
        <f t="shared" si="1"/>
        <v>44256.2356</v>
      </c>
      <c r="G96603" s="6">
        <f t="shared" si="2"/>
        <v>0</v>
      </c>
    </row>
    <row r="96604" ht="14.25" customHeight="1">
      <c r="A96604" s="3">
        <v>439249.0</v>
      </c>
      <c r="B96604" s="3">
        <v>4859.0</v>
      </c>
      <c r="C96604" s="70">
        <v>44300.16434027778</v>
      </c>
      <c r="D96604" s="3">
        <v>1897.0</v>
      </c>
      <c r="E96604" s="4">
        <v>1200.0</v>
      </c>
      <c r="F96604" s="5">
        <f t="shared" si="1"/>
        <v>44166.03487</v>
      </c>
      <c r="G96604" s="6">
        <f t="shared" si="2"/>
        <v>0</v>
      </c>
    </row>
    <row r="96605" ht="14.25" customHeight="1">
      <c r="A96605" s="3">
        <v>439256.0</v>
      </c>
      <c r="B96605" s="3">
        <v>11257.0</v>
      </c>
      <c r="C96605" s="70">
        <v>44300.17239583333</v>
      </c>
      <c r="D96605" s="3">
        <v>1849.0</v>
      </c>
      <c r="E96605" s="4">
        <v>1200.0</v>
      </c>
      <c r="F96605" s="5">
        <f t="shared" si="1"/>
        <v>44013.14606</v>
      </c>
      <c r="G96605" s="6">
        <f t="shared" si="2"/>
        <v>0</v>
      </c>
    </row>
    <row r="96606" ht="14.25" customHeight="1">
      <c r="A96606" s="3">
        <v>439263.0</v>
      </c>
      <c r="B96606" s="3">
        <v>5161.0</v>
      </c>
      <c r="C96606" s="70">
        <v>44300.17614583333</v>
      </c>
      <c r="D96606" s="3">
        <v>4283.0</v>
      </c>
      <c r="E96606" s="4">
        <v>1200.0</v>
      </c>
      <c r="F96606" s="5">
        <f t="shared" si="1"/>
        <v>43983.64959</v>
      </c>
      <c r="G96606" s="6">
        <f t="shared" si="2"/>
        <v>0</v>
      </c>
    </row>
    <row r="96607" ht="14.25" customHeight="1">
      <c r="A96607" s="3">
        <v>439271.0</v>
      </c>
      <c r="B96607" s="3">
        <v>8400.0</v>
      </c>
      <c r="C96607" s="70">
        <v>44300.18962962963</v>
      </c>
      <c r="D96607" s="3">
        <v>7346.0</v>
      </c>
      <c r="E96607" s="4">
        <v>1200.0</v>
      </c>
      <c r="F96607" s="5">
        <f t="shared" si="1"/>
        <v>44256.80137</v>
      </c>
      <c r="G96607" s="6">
        <f t="shared" si="2"/>
        <v>0</v>
      </c>
    </row>
    <row r="96608" ht="14.25" customHeight="1">
      <c r="A96608" s="3">
        <v>439274.0</v>
      </c>
      <c r="B96608" s="3">
        <v>5060.0</v>
      </c>
      <c r="C96608" s="70">
        <v>44300.1915162037</v>
      </c>
      <c r="D96608" s="3">
        <v>10193.0</v>
      </c>
      <c r="E96608" s="4">
        <v>1200.0</v>
      </c>
      <c r="F96608" s="5">
        <f t="shared" si="1"/>
        <v>44197.19719</v>
      </c>
      <c r="G96608" s="6">
        <f t="shared" si="2"/>
        <v>0</v>
      </c>
    </row>
    <row r="96609" ht="14.25" customHeight="1">
      <c r="A96609" s="3">
        <v>439279.0</v>
      </c>
      <c r="B96609" s="3">
        <v>1188.0</v>
      </c>
      <c r="C96609" s="70">
        <v>44300.19221064815</v>
      </c>
      <c r="D96609" s="3">
        <v>7964.0</v>
      </c>
      <c r="E96609" s="4">
        <v>1200.0</v>
      </c>
      <c r="F96609" s="5">
        <f t="shared" si="1"/>
        <v>44166.44638</v>
      </c>
      <c r="G96609" s="6">
        <f t="shared" si="2"/>
        <v>0</v>
      </c>
    </row>
    <row r="96610" ht="14.25" customHeight="1">
      <c r="A96610" s="3">
        <v>439280.0</v>
      </c>
      <c r="B96610" s="3">
        <v>10819.0</v>
      </c>
      <c r="C96610" s="70">
        <v>44300.19299768518</v>
      </c>
      <c r="D96610" s="3">
        <v>4120.0</v>
      </c>
      <c r="E96610" s="4">
        <v>1200.0</v>
      </c>
      <c r="F96610" s="5">
        <f t="shared" si="1"/>
        <v>43952.01684</v>
      </c>
      <c r="G96610" s="6">
        <f t="shared" si="2"/>
        <v>0</v>
      </c>
    </row>
    <row r="96611" ht="14.25" customHeight="1">
      <c r="A96611" s="3">
        <v>439284.0</v>
      </c>
      <c r="B96611" s="3">
        <v>10507.0</v>
      </c>
      <c r="C96611" s="70">
        <v>44300.19347222222</v>
      </c>
      <c r="D96611" s="3">
        <v>1897.0</v>
      </c>
      <c r="E96611" s="4">
        <v>1200.0</v>
      </c>
      <c r="F96611" s="5">
        <f t="shared" si="1"/>
        <v>44166.03487</v>
      </c>
      <c r="G96611" s="6">
        <f t="shared" si="2"/>
        <v>0</v>
      </c>
    </row>
    <row r="96612" ht="14.25" customHeight="1">
      <c r="A96612" s="3">
        <v>439286.0</v>
      </c>
      <c r="B96612" s="3">
        <v>5170.0</v>
      </c>
      <c r="C96612" s="70">
        <v>44300.20571759259</v>
      </c>
      <c r="D96612" s="3">
        <v>7629.0</v>
      </c>
      <c r="E96612" s="4">
        <v>1200.0</v>
      </c>
      <c r="F96612" s="5">
        <f t="shared" si="1"/>
        <v>43986.25663</v>
      </c>
      <c r="G96612" s="6">
        <f t="shared" si="2"/>
        <v>0</v>
      </c>
    </row>
    <row r="96613" ht="14.25" customHeight="1">
      <c r="A96613" s="3">
        <v>439291.0</v>
      </c>
      <c r="B96613" s="3">
        <v>7801.0</v>
      </c>
      <c r="C96613" s="70">
        <v>44300.20853009259</v>
      </c>
      <c r="D96613" s="3">
        <v>10526.0</v>
      </c>
      <c r="E96613" s="4">
        <v>1200.0</v>
      </c>
      <c r="F96613" s="5">
        <f t="shared" si="1"/>
        <v>43922.45653</v>
      </c>
      <c r="G96613" s="6">
        <f t="shared" si="2"/>
        <v>0</v>
      </c>
    </row>
    <row r="96614" ht="14.25" customHeight="1">
      <c r="A96614" s="3">
        <v>439296.0</v>
      </c>
      <c r="B96614" s="3">
        <v>3290.0</v>
      </c>
      <c r="C96614" s="70">
        <v>44300.20956018518</v>
      </c>
      <c r="D96614" s="3">
        <v>4946.0</v>
      </c>
      <c r="E96614" s="4">
        <v>1200.0</v>
      </c>
      <c r="F96614" s="5">
        <f t="shared" si="1"/>
        <v>44013.95269</v>
      </c>
      <c r="G96614" s="6">
        <f t="shared" si="2"/>
        <v>0</v>
      </c>
    </row>
    <row r="96615" ht="14.25" customHeight="1">
      <c r="A96615" s="3">
        <v>439298.0</v>
      </c>
      <c r="B96615" s="3">
        <v>8057.0</v>
      </c>
      <c r="C96615" s="70">
        <v>44300.21769675926</v>
      </c>
      <c r="D96615" s="3">
        <v>1811.0</v>
      </c>
      <c r="E96615" s="4">
        <v>1200.0</v>
      </c>
      <c r="F96615" s="5">
        <f t="shared" si="1"/>
        <v>44229.44537</v>
      </c>
      <c r="G96615" s="6">
        <f t="shared" si="2"/>
        <v>0</v>
      </c>
    </row>
    <row r="96616" ht="14.25" customHeight="1">
      <c r="A96616" s="3">
        <v>439301.0</v>
      </c>
      <c r="B96616" s="3">
        <v>3137.0</v>
      </c>
      <c r="C96616" s="70">
        <v>44300.2233912037</v>
      </c>
      <c r="D96616" s="3">
        <v>3120.0</v>
      </c>
      <c r="E96616" s="4">
        <v>1200.0</v>
      </c>
      <c r="F96616" s="5">
        <f t="shared" si="1"/>
        <v>44136.07809</v>
      </c>
      <c r="G96616" s="6">
        <f t="shared" si="2"/>
        <v>0</v>
      </c>
    </row>
    <row r="96617" ht="14.25" customHeight="1">
      <c r="A96617" s="3">
        <v>439302.0</v>
      </c>
      <c r="B96617" s="3">
        <v>1613.0</v>
      </c>
      <c r="C96617" s="70">
        <v>44300.22478009259</v>
      </c>
      <c r="D96617" s="3">
        <v>7062.0</v>
      </c>
      <c r="E96617" s="4">
        <v>1200.0</v>
      </c>
      <c r="F96617" s="5">
        <f t="shared" si="1"/>
        <v>43832.0402</v>
      </c>
      <c r="G96617" s="6">
        <f t="shared" si="2"/>
        <v>0</v>
      </c>
    </row>
    <row r="96618" ht="14.25" customHeight="1">
      <c r="A96618" s="3">
        <v>439309.0</v>
      </c>
      <c r="B96618" s="3">
        <v>11692.0</v>
      </c>
      <c r="C96618" s="70">
        <v>44300.22599537037</v>
      </c>
      <c r="D96618" s="3">
        <v>1811.0</v>
      </c>
      <c r="E96618" s="4">
        <v>960.0</v>
      </c>
      <c r="F96618" s="5">
        <f t="shared" si="1"/>
        <v>44229.44537</v>
      </c>
      <c r="G96618" s="6">
        <f t="shared" si="2"/>
        <v>0</v>
      </c>
    </row>
    <row r="96619" ht="14.25" customHeight="1">
      <c r="A96619" s="3">
        <v>439316.0</v>
      </c>
      <c r="B96619" s="3">
        <v>7711.0</v>
      </c>
      <c r="C96619" s="70">
        <v>44300.22685185185</v>
      </c>
      <c r="D96619" s="3">
        <v>10968.0</v>
      </c>
      <c r="E96619" s="4">
        <v>1200.0</v>
      </c>
      <c r="F96619" s="5">
        <f t="shared" si="1"/>
        <v>44044.12738</v>
      </c>
      <c r="G96619" s="6">
        <f t="shared" si="2"/>
        <v>0</v>
      </c>
    </row>
    <row r="96620" ht="14.25" customHeight="1">
      <c r="A96620" s="3">
        <v>439318.0</v>
      </c>
      <c r="B96620" s="3">
        <v>3715.0</v>
      </c>
      <c r="C96620" s="70">
        <v>44300.22761574074</v>
      </c>
      <c r="D96620" s="3">
        <v>5204.0</v>
      </c>
      <c r="E96620" s="4">
        <v>1200.0</v>
      </c>
      <c r="F96620" s="5">
        <f t="shared" si="1"/>
        <v>43922.60003</v>
      </c>
      <c r="G96620" s="6">
        <f t="shared" si="2"/>
        <v>0</v>
      </c>
    </row>
    <row r="96621" ht="14.25" customHeight="1">
      <c r="A96621" s="3">
        <v>439324.0</v>
      </c>
      <c r="B96621" s="3">
        <v>1138.0</v>
      </c>
      <c r="C96621" s="70">
        <v>44300.22770833333</v>
      </c>
      <c r="D96621" s="3">
        <v>4972.0</v>
      </c>
      <c r="E96621" s="4">
        <v>0.0</v>
      </c>
      <c r="F96621" s="5">
        <f t="shared" si="1"/>
        <v>43952.02931</v>
      </c>
      <c r="G96621" s="6">
        <f t="shared" si="2"/>
        <v>0</v>
      </c>
    </row>
    <row r="96622" ht="14.25" customHeight="1">
      <c r="A96622" s="3">
        <v>439325.0</v>
      </c>
      <c r="B96622" s="3">
        <v>2870.0</v>
      </c>
      <c r="C96622" s="70">
        <v>44300.23015046296</v>
      </c>
      <c r="D96622" s="3">
        <v>11045.0</v>
      </c>
      <c r="E96622" s="4">
        <v>1200.0</v>
      </c>
      <c r="F96622" s="5">
        <f t="shared" si="1"/>
        <v>44258.58652</v>
      </c>
      <c r="G96622" s="6">
        <f t="shared" si="2"/>
        <v>0</v>
      </c>
    </row>
    <row r="96623" ht="14.25" customHeight="1">
      <c r="A96623" s="3">
        <v>439328.0</v>
      </c>
      <c r="B96623" s="3">
        <v>11326.0</v>
      </c>
      <c r="C96623" s="70">
        <v>44300.23024305556</v>
      </c>
      <c r="D96623" s="3">
        <v>3813.0</v>
      </c>
      <c r="E96623" s="4">
        <v>1200.0</v>
      </c>
      <c r="F96623" s="5">
        <f t="shared" si="1"/>
        <v>44044.2887</v>
      </c>
      <c r="G96623" s="6">
        <f t="shared" si="2"/>
        <v>0</v>
      </c>
    </row>
    <row r="96624" ht="14.25" customHeight="1">
      <c r="A96624" s="3">
        <v>439332.0</v>
      </c>
      <c r="B96624" s="3">
        <v>12677.0</v>
      </c>
      <c r="C96624" s="70">
        <v>44300.23090277778</v>
      </c>
      <c r="D96624" s="3">
        <v>831.0</v>
      </c>
      <c r="E96624" s="4">
        <v>1200.0</v>
      </c>
      <c r="F96624" s="5">
        <f t="shared" si="1"/>
        <v>43952.33463</v>
      </c>
      <c r="G96624" s="6">
        <f t="shared" si="2"/>
        <v>0</v>
      </c>
    </row>
    <row r="96625" ht="14.25" customHeight="1">
      <c r="A96625" s="3">
        <v>439339.0</v>
      </c>
      <c r="B96625" s="3">
        <v>1615.0</v>
      </c>
      <c r="C96625" s="70">
        <v>44300.23804398148</v>
      </c>
      <c r="D96625" s="3">
        <v>878.0</v>
      </c>
      <c r="E96625" s="4">
        <v>1200.0</v>
      </c>
      <c r="F96625" s="5">
        <f t="shared" si="1"/>
        <v>43922.9691</v>
      </c>
      <c r="G96625" s="6">
        <f t="shared" si="2"/>
        <v>0</v>
      </c>
    </row>
    <row r="96626" ht="14.25" customHeight="1">
      <c r="A96626" s="3">
        <v>439341.0</v>
      </c>
      <c r="B96626" s="3">
        <v>5622.0</v>
      </c>
      <c r="C96626" s="70">
        <v>44300.23877314815</v>
      </c>
      <c r="D96626" s="3">
        <v>8530.0</v>
      </c>
      <c r="E96626" s="4">
        <v>1200.0</v>
      </c>
      <c r="F96626" s="5">
        <f t="shared" si="1"/>
        <v>44136.91083</v>
      </c>
      <c r="G96626" s="6">
        <f t="shared" si="2"/>
        <v>0</v>
      </c>
    </row>
    <row r="96627" ht="14.25" customHeight="1">
      <c r="A96627" s="3">
        <v>439343.0</v>
      </c>
      <c r="B96627" s="3">
        <v>4769.0</v>
      </c>
      <c r="C96627" s="70">
        <v>44300.23917824074</v>
      </c>
      <c r="D96627" s="3">
        <v>2780.0</v>
      </c>
      <c r="E96627" s="4">
        <v>1200.0</v>
      </c>
      <c r="F96627" s="5">
        <f t="shared" si="1"/>
        <v>44044.35063</v>
      </c>
      <c r="G96627" s="6">
        <f t="shared" si="2"/>
        <v>0</v>
      </c>
    </row>
    <row r="96628" ht="14.25" customHeight="1">
      <c r="A96628" s="3">
        <v>439346.0</v>
      </c>
      <c r="B96628" s="3">
        <v>13539.0</v>
      </c>
      <c r="C96628" s="70">
        <v>44300.24277777778</v>
      </c>
      <c r="D96628" s="3">
        <v>6946.0</v>
      </c>
      <c r="E96628" s="4">
        <v>1200.0</v>
      </c>
      <c r="F96628" s="5">
        <f t="shared" si="1"/>
        <v>44197.49749</v>
      </c>
      <c r="G96628" s="6">
        <f t="shared" si="2"/>
        <v>0</v>
      </c>
    </row>
    <row r="96629" ht="14.25" customHeight="1">
      <c r="A96629" s="3">
        <v>439350.0</v>
      </c>
      <c r="B96629" s="3">
        <v>13762.0</v>
      </c>
      <c r="C96629" s="70">
        <v>44300.2546412037</v>
      </c>
      <c r="D96629" s="3">
        <v>7964.0</v>
      </c>
      <c r="E96629" s="4">
        <v>1200.0</v>
      </c>
      <c r="F96629" s="5">
        <f t="shared" si="1"/>
        <v>44166.44638</v>
      </c>
      <c r="G96629" s="6">
        <f t="shared" si="2"/>
        <v>0</v>
      </c>
    </row>
    <row r="96630" ht="14.25" customHeight="1">
      <c r="A96630" s="3">
        <v>439351.0</v>
      </c>
      <c r="B96630" s="3">
        <v>7029.0</v>
      </c>
      <c r="C96630" s="70">
        <v>44300.2549074074</v>
      </c>
      <c r="D96630" s="3">
        <v>11562.0</v>
      </c>
      <c r="E96630" s="4">
        <v>1200.0</v>
      </c>
      <c r="F96630" s="5">
        <f t="shared" si="1"/>
        <v>44076.7709</v>
      </c>
      <c r="G96630" s="6">
        <f t="shared" si="2"/>
        <v>0</v>
      </c>
    </row>
    <row r="96631" ht="14.25" customHeight="1">
      <c r="A96631" s="3">
        <v>439352.0</v>
      </c>
      <c r="B96631" s="3">
        <v>10282.0</v>
      </c>
      <c r="C96631" s="70">
        <v>44300.2565625</v>
      </c>
      <c r="D96631" s="3">
        <v>4120.0</v>
      </c>
      <c r="E96631" s="4">
        <v>1200.0</v>
      </c>
      <c r="F96631" s="5">
        <f t="shared" si="1"/>
        <v>43952.01684</v>
      </c>
      <c r="G96631" s="6">
        <f t="shared" si="2"/>
        <v>0</v>
      </c>
    </row>
    <row r="96632" ht="14.25" customHeight="1">
      <c r="A96632" s="3">
        <v>439358.0</v>
      </c>
      <c r="B96632" s="3">
        <v>9346.0</v>
      </c>
      <c r="C96632" s="70">
        <v>44300.25899305556</v>
      </c>
      <c r="D96632" s="3">
        <v>10869.0</v>
      </c>
      <c r="E96632" s="4">
        <v>1200.0</v>
      </c>
      <c r="F96632" s="5">
        <f t="shared" si="1"/>
        <v>44105.63899</v>
      </c>
      <c r="G96632" s="6">
        <f t="shared" si="2"/>
        <v>0</v>
      </c>
    </row>
    <row r="96633" ht="14.25" customHeight="1">
      <c r="A96633" s="3">
        <v>439364.0</v>
      </c>
      <c r="B96633" s="3">
        <v>3715.0</v>
      </c>
      <c r="C96633" s="70">
        <v>44300.26018518519</v>
      </c>
      <c r="D96633" s="3">
        <v>11932.0</v>
      </c>
      <c r="E96633" s="4">
        <v>1200.0</v>
      </c>
      <c r="F96633" s="5">
        <f t="shared" si="1"/>
        <v>44136.61545</v>
      </c>
      <c r="G96633" s="6">
        <f t="shared" si="2"/>
        <v>0</v>
      </c>
    </row>
    <row r="96634" ht="14.25" customHeight="1">
      <c r="A96634" s="3">
        <v>439369.0</v>
      </c>
      <c r="B96634" s="3">
        <v>12642.0</v>
      </c>
      <c r="C96634" s="70">
        <v>44300.26670138889</v>
      </c>
      <c r="D96634" s="3">
        <v>1194.0</v>
      </c>
      <c r="E96634" s="4">
        <v>1200.0</v>
      </c>
      <c r="F96634" s="5">
        <f t="shared" si="1"/>
        <v>44136.66773</v>
      </c>
      <c r="G96634" s="6">
        <f t="shared" si="2"/>
        <v>0</v>
      </c>
    </row>
    <row r="96635" ht="14.25" customHeight="1">
      <c r="A96635" s="3">
        <v>439372.0</v>
      </c>
      <c r="B96635" s="3">
        <v>4041.0</v>
      </c>
      <c r="C96635" s="70">
        <v>44300.26770833333</v>
      </c>
      <c r="D96635" s="3">
        <v>7817.0</v>
      </c>
      <c r="E96635" s="4">
        <v>1200.0</v>
      </c>
      <c r="F96635" s="5">
        <f t="shared" si="1"/>
        <v>44136.68279</v>
      </c>
      <c r="G96635" s="6">
        <f t="shared" si="2"/>
        <v>0</v>
      </c>
    </row>
    <row r="96636" ht="14.25" customHeight="1">
      <c r="A96636" s="3">
        <v>439376.0</v>
      </c>
      <c r="B96636" s="3">
        <v>3066.0</v>
      </c>
      <c r="C96636" s="70">
        <v>44300.26800925926</v>
      </c>
      <c r="D96636" s="3">
        <v>7629.0</v>
      </c>
      <c r="E96636" s="4">
        <v>1200.0</v>
      </c>
      <c r="F96636" s="5">
        <f t="shared" si="1"/>
        <v>43986.25663</v>
      </c>
      <c r="G96636" s="6">
        <f t="shared" si="2"/>
        <v>0</v>
      </c>
    </row>
    <row r="96637" ht="14.25" customHeight="1">
      <c r="A96637" s="3">
        <v>439380.0</v>
      </c>
      <c r="B96637" s="3">
        <v>1923.0</v>
      </c>
      <c r="C96637" s="70">
        <v>44300.26873842593</v>
      </c>
      <c r="D96637" s="3">
        <v>7343.0</v>
      </c>
      <c r="E96637" s="4">
        <v>1200.0</v>
      </c>
      <c r="F96637" s="5">
        <f t="shared" si="1"/>
        <v>44166.25294</v>
      </c>
      <c r="G96637" s="6">
        <f t="shared" si="2"/>
        <v>0</v>
      </c>
    </row>
    <row r="96638" ht="14.25" customHeight="1">
      <c r="A96638" s="3">
        <v>439385.0</v>
      </c>
      <c r="B96638" s="3">
        <v>5042.0</v>
      </c>
      <c r="C96638" s="70">
        <v>44300.27574074074</v>
      </c>
      <c r="D96638" s="3">
        <v>2025.0</v>
      </c>
      <c r="E96638" s="4">
        <v>1200.0</v>
      </c>
      <c r="F96638" s="5">
        <f t="shared" si="1"/>
        <v>44229.31661</v>
      </c>
      <c r="G96638" s="6">
        <f t="shared" si="2"/>
        <v>0</v>
      </c>
    </row>
    <row r="96639" ht="14.25" customHeight="1">
      <c r="A96639" s="3">
        <v>439391.0</v>
      </c>
      <c r="B96639" s="3">
        <v>10362.0</v>
      </c>
      <c r="C96639" s="70">
        <v>44300.2766550926</v>
      </c>
      <c r="D96639" s="3">
        <v>6236.0</v>
      </c>
      <c r="E96639" s="4">
        <v>0.0</v>
      </c>
      <c r="F96639" s="5">
        <f t="shared" si="1"/>
        <v>44256.2356</v>
      </c>
      <c r="G96639" s="6">
        <f t="shared" si="2"/>
        <v>0</v>
      </c>
    </row>
    <row r="96640" ht="14.25" customHeight="1">
      <c r="A96640" s="3">
        <v>439392.0</v>
      </c>
      <c r="B96640" s="3">
        <v>12326.0</v>
      </c>
      <c r="C96640" s="70">
        <v>44300.27721064815</v>
      </c>
      <c r="D96640" s="3">
        <v>8436.0</v>
      </c>
      <c r="E96640" s="4">
        <v>1200.0</v>
      </c>
      <c r="F96640" s="5">
        <f t="shared" si="1"/>
        <v>43862.02968</v>
      </c>
      <c r="G96640" s="6">
        <f t="shared" si="2"/>
        <v>0</v>
      </c>
    </row>
    <row r="96641" ht="14.25" customHeight="1">
      <c r="A96641" s="3">
        <v>439396.0</v>
      </c>
      <c r="B96641" s="3">
        <v>13468.0</v>
      </c>
      <c r="C96641" s="70">
        <v>44300.27945601852</v>
      </c>
      <c r="D96641" s="3">
        <v>12036.0</v>
      </c>
      <c r="E96641" s="4">
        <v>1200.0</v>
      </c>
      <c r="F96641" s="5">
        <f t="shared" si="1"/>
        <v>44105.6262</v>
      </c>
      <c r="G96641" s="6">
        <f t="shared" si="2"/>
        <v>0</v>
      </c>
    </row>
    <row r="96642" ht="14.25" customHeight="1">
      <c r="A96642" s="3">
        <v>439400.0</v>
      </c>
      <c r="B96642" s="3">
        <v>6877.0</v>
      </c>
      <c r="C96642" s="70">
        <v>44300.28055555555</v>
      </c>
      <c r="D96642" s="3">
        <v>5216.0</v>
      </c>
      <c r="E96642" s="4">
        <v>960.0</v>
      </c>
      <c r="F96642" s="5">
        <f t="shared" si="1"/>
        <v>44166.06951</v>
      </c>
      <c r="G96642" s="6">
        <f t="shared" si="2"/>
        <v>0</v>
      </c>
    </row>
    <row r="96643" ht="14.25" customHeight="1">
      <c r="A96643" s="3">
        <v>439405.0</v>
      </c>
      <c r="B96643" s="3">
        <v>6377.0</v>
      </c>
      <c r="C96643" s="70">
        <v>44300.28231481482</v>
      </c>
      <c r="D96643" s="3">
        <v>2271.0</v>
      </c>
      <c r="E96643" s="4">
        <v>1200.0</v>
      </c>
      <c r="F96643" s="5">
        <f t="shared" si="1"/>
        <v>43922.06399</v>
      </c>
      <c r="G96643" s="6">
        <f t="shared" si="2"/>
        <v>0</v>
      </c>
    </row>
    <row r="96644" ht="14.25" customHeight="1">
      <c r="A96644" s="3">
        <v>439409.0</v>
      </c>
      <c r="B96644" s="3">
        <v>8465.0</v>
      </c>
      <c r="C96644" s="70">
        <v>44300.28872685185</v>
      </c>
      <c r="D96644" s="3">
        <v>4782.0</v>
      </c>
      <c r="E96644" s="4">
        <v>1200.0</v>
      </c>
      <c r="F96644" s="5">
        <f t="shared" si="1"/>
        <v>44105.1431</v>
      </c>
      <c r="G96644" s="6">
        <f t="shared" si="2"/>
        <v>0</v>
      </c>
    </row>
    <row r="96645" ht="14.25" customHeight="1">
      <c r="A96645" s="3">
        <v>439412.0</v>
      </c>
      <c r="B96645" s="3">
        <v>7086.0</v>
      </c>
      <c r="C96645" s="70">
        <v>44300.29023148148</v>
      </c>
      <c r="D96645" s="3">
        <v>3788.0</v>
      </c>
      <c r="E96645" s="4">
        <v>1200.0</v>
      </c>
      <c r="F96645" s="5">
        <f t="shared" si="1"/>
        <v>44075.48057</v>
      </c>
      <c r="G96645" s="6">
        <f t="shared" si="2"/>
        <v>0</v>
      </c>
    </row>
    <row r="96646" ht="14.25" customHeight="1">
      <c r="A96646" s="3">
        <v>439417.0</v>
      </c>
      <c r="B96646" s="3">
        <v>534.0</v>
      </c>
      <c r="C96646" s="70">
        <v>44300.29642361111</v>
      </c>
      <c r="D96646" s="3">
        <v>11214.0</v>
      </c>
      <c r="E96646" s="4">
        <v>1200.0</v>
      </c>
      <c r="F96646" s="5">
        <f t="shared" si="1"/>
        <v>44136.09425</v>
      </c>
      <c r="G96646" s="6">
        <f t="shared" si="2"/>
        <v>0</v>
      </c>
    </row>
    <row r="96647" ht="14.25" customHeight="1">
      <c r="A96647" s="3">
        <v>439420.0</v>
      </c>
      <c r="B96647" s="3">
        <v>11855.0</v>
      </c>
      <c r="C96647" s="70">
        <v>44300.29891203704</v>
      </c>
      <c r="D96647" s="3">
        <v>5925.0</v>
      </c>
      <c r="E96647" s="4">
        <v>1200.0</v>
      </c>
      <c r="F96647" s="5">
        <f t="shared" si="1"/>
        <v>44288.44289</v>
      </c>
      <c r="G96647" s="6">
        <f t="shared" si="2"/>
        <v>0</v>
      </c>
    </row>
    <row r="96648" ht="14.25" customHeight="1">
      <c r="A96648" s="3">
        <v>439423.0</v>
      </c>
      <c r="B96648" s="3">
        <v>10735.0</v>
      </c>
      <c r="C96648" s="70">
        <v>44300.29953703703</v>
      </c>
      <c r="D96648" s="3">
        <v>4476.0</v>
      </c>
      <c r="E96648" s="4">
        <v>1200.0</v>
      </c>
      <c r="F96648" s="5">
        <f t="shared" si="1"/>
        <v>44014.17257</v>
      </c>
      <c r="G96648" s="6">
        <f t="shared" si="2"/>
        <v>0</v>
      </c>
    </row>
    <row r="96649" ht="14.25" customHeight="1">
      <c r="A96649" s="3">
        <v>439427.0</v>
      </c>
      <c r="B96649" s="3">
        <v>10944.0</v>
      </c>
      <c r="C96649" s="70">
        <v>44300.31291666667</v>
      </c>
      <c r="D96649" s="3">
        <v>4621.0</v>
      </c>
      <c r="E96649" s="4">
        <v>0.0</v>
      </c>
      <c r="F96649" s="5">
        <f t="shared" si="1"/>
        <v>44075.26337</v>
      </c>
      <c r="G96649" s="6">
        <f t="shared" si="2"/>
        <v>0</v>
      </c>
    </row>
    <row r="96650" ht="14.25" customHeight="1">
      <c r="A96650" s="3">
        <v>439430.0</v>
      </c>
      <c r="B96650" s="3">
        <v>4686.0</v>
      </c>
      <c r="C96650" s="70">
        <v>44300.31418981482</v>
      </c>
      <c r="D96650" s="3">
        <v>940.0</v>
      </c>
      <c r="E96650" s="4">
        <v>960.0</v>
      </c>
      <c r="F96650" s="5">
        <f t="shared" si="1"/>
        <v>44198.59797</v>
      </c>
      <c r="G96650" s="6">
        <f t="shared" si="2"/>
        <v>0</v>
      </c>
    </row>
    <row r="96651" ht="14.25" customHeight="1">
      <c r="A96651" s="3">
        <v>439431.0</v>
      </c>
      <c r="B96651" s="3">
        <v>7190.0</v>
      </c>
      <c r="C96651" s="70">
        <v>44300.31825231481</v>
      </c>
      <c r="D96651" s="3">
        <v>12094.0</v>
      </c>
      <c r="E96651" s="4">
        <v>1200.0</v>
      </c>
      <c r="F96651" s="5">
        <f t="shared" si="1"/>
        <v>44167.37525</v>
      </c>
      <c r="G96651" s="6">
        <f t="shared" si="2"/>
        <v>0</v>
      </c>
    </row>
    <row r="96652" ht="14.25" customHeight="1">
      <c r="A96652" s="3">
        <v>439435.0</v>
      </c>
      <c r="B96652" s="3">
        <v>347.0</v>
      </c>
      <c r="C96652" s="70">
        <v>44300.31886574074</v>
      </c>
      <c r="D96652" s="3">
        <v>11835.0</v>
      </c>
      <c r="E96652" s="4">
        <v>1200.0</v>
      </c>
      <c r="F96652" s="5">
        <f t="shared" si="1"/>
        <v>43922.84409</v>
      </c>
      <c r="G96652" s="6">
        <f t="shared" si="2"/>
        <v>0</v>
      </c>
    </row>
    <row r="96653" ht="14.25" customHeight="1">
      <c r="A96653" s="3">
        <v>439436.0</v>
      </c>
      <c r="B96653" s="3">
        <v>12031.0</v>
      </c>
      <c r="C96653" s="70">
        <v>44300.31923611111</v>
      </c>
      <c r="D96653" s="3">
        <v>7569.0</v>
      </c>
      <c r="E96653" s="4">
        <v>1200.0</v>
      </c>
      <c r="F96653" s="5">
        <f t="shared" si="1"/>
        <v>44166.33352</v>
      </c>
      <c r="G96653" s="6">
        <f t="shared" si="2"/>
        <v>0</v>
      </c>
    </row>
    <row r="96654" ht="14.25" customHeight="1">
      <c r="A96654" s="3">
        <v>439439.0</v>
      </c>
      <c r="B96654" s="3">
        <v>3777.0</v>
      </c>
      <c r="C96654" s="70">
        <v>44300.32</v>
      </c>
      <c r="D96654" s="3">
        <v>11214.0</v>
      </c>
      <c r="E96654" s="4">
        <v>1200.0</v>
      </c>
      <c r="F96654" s="5">
        <f t="shared" si="1"/>
        <v>44136.09425</v>
      </c>
      <c r="G96654" s="6">
        <f t="shared" si="2"/>
        <v>0</v>
      </c>
    </row>
    <row r="96655" ht="14.25" customHeight="1">
      <c r="A96655" s="3">
        <v>439441.0</v>
      </c>
      <c r="B96655" s="3">
        <v>2352.0</v>
      </c>
      <c r="C96655" s="70">
        <v>44300.32991898148</v>
      </c>
      <c r="D96655" s="3">
        <v>2167.0</v>
      </c>
      <c r="E96655" s="4">
        <v>1200.0</v>
      </c>
      <c r="F96655" s="5">
        <f t="shared" si="1"/>
        <v>43983.32076</v>
      </c>
      <c r="G96655" s="6">
        <f t="shared" si="2"/>
        <v>0</v>
      </c>
    </row>
    <row r="96656" ht="14.25" customHeight="1">
      <c r="A96656" s="3">
        <v>439445.0</v>
      </c>
      <c r="B96656" s="3">
        <v>8845.0</v>
      </c>
      <c r="C96656" s="70">
        <v>44300.33449074074</v>
      </c>
      <c r="D96656" s="3">
        <v>4522.0</v>
      </c>
      <c r="E96656" s="4">
        <v>1200.0</v>
      </c>
      <c r="F96656" s="5">
        <f t="shared" si="1"/>
        <v>44136.15308</v>
      </c>
      <c r="G96656" s="6">
        <f t="shared" si="2"/>
        <v>0</v>
      </c>
    </row>
    <row r="96657" ht="14.25" customHeight="1">
      <c r="A96657" s="3">
        <v>439451.0</v>
      </c>
      <c r="B96657" s="3">
        <v>2325.0</v>
      </c>
      <c r="C96657" s="70">
        <v>44300.33453703704</v>
      </c>
      <c r="D96657" s="3">
        <v>3124.0</v>
      </c>
      <c r="E96657" s="4">
        <v>1200.0</v>
      </c>
      <c r="F96657" s="5">
        <f t="shared" si="1"/>
        <v>44256.60505</v>
      </c>
      <c r="G96657" s="6">
        <f t="shared" si="2"/>
        <v>0</v>
      </c>
    </row>
    <row r="96658" ht="14.25" customHeight="1">
      <c r="A96658" s="3">
        <v>439458.0</v>
      </c>
      <c r="B96658" s="3">
        <v>12177.0</v>
      </c>
      <c r="C96658" s="70">
        <v>44300.34236111111</v>
      </c>
      <c r="D96658" s="3">
        <v>10143.0</v>
      </c>
      <c r="E96658" s="4">
        <v>1200.0</v>
      </c>
      <c r="F96658" s="5">
        <f t="shared" si="1"/>
        <v>44287.97344</v>
      </c>
      <c r="G96658" s="6">
        <f t="shared" si="2"/>
        <v>0</v>
      </c>
    </row>
    <row r="96659" ht="14.25" customHeight="1">
      <c r="A96659" s="3">
        <v>439463.0</v>
      </c>
      <c r="B96659" s="3">
        <v>8808.0</v>
      </c>
      <c r="C96659" s="70">
        <v>44300.3428587963</v>
      </c>
      <c r="D96659" s="3">
        <v>2025.0</v>
      </c>
      <c r="E96659" s="4">
        <v>1200.0</v>
      </c>
      <c r="F96659" s="5">
        <f t="shared" si="1"/>
        <v>44229.31661</v>
      </c>
      <c r="G96659" s="6">
        <f t="shared" si="2"/>
        <v>0</v>
      </c>
    </row>
    <row r="96660" ht="14.25" customHeight="1">
      <c r="A96660" s="3">
        <v>439468.0</v>
      </c>
      <c r="B96660" s="3">
        <v>13068.0</v>
      </c>
      <c r="C96660" s="70">
        <v>44300.34585648148</v>
      </c>
      <c r="D96660" s="3">
        <v>10693.0</v>
      </c>
      <c r="E96660" s="4">
        <v>1200.0</v>
      </c>
      <c r="F96660" s="5">
        <f t="shared" si="1"/>
        <v>43983.32138</v>
      </c>
      <c r="G96660" s="6">
        <f t="shared" si="2"/>
        <v>0</v>
      </c>
    </row>
    <row r="96661" ht="14.25" customHeight="1">
      <c r="A96661" s="3">
        <v>439471.0</v>
      </c>
      <c r="B96661" s="3">
        <v>13070.0</v>
      </c>
      <c r="C96661" s="70">
        <v>44300.34601851852</v>
      </c>
      <c r="D96661" s="3">
        <v>2883.0</v>
      </c>
      <c r="E96661" s="4">
        <v>1200.0</v>
      </c>
      <c r="F96661" s="5">
        <f t="shared" si="1"/>
        <v>44257.1923</v>
      </c>
      <c r="G96661" s="6">
        <f t="shared" si="2"/>
        <v>0</v>
      </c>
    </row>
    <row r="96662" ht="14.25" customHeight="1">
      <c r="A96662" s="3">
        <v>439472.0</v>
      </c>
      <c r="B96662" s="3">
        <v>13855.0</v>
      </c>
      <c r="C96662" s="70">
        <v>44300.35034722222</v>
      </c>
      <c r="D96662" s="3">
        <v>232.0</v>
      </c>
      <c r="E96662" s="4">
        <v>1200.0</v>
      </c>
      <c r="F96662" s="5">
        <f t="shared" si="1"/>
        <v>44136.20546</v>
      </c>
      <c r="G96662" s="6">
        <f t="shared" si="2"/>
        <v>0</v>
      </c>
    </row>
    <row r="96663" ht="14.25" customHeight="1">
      <c r="A96663" s="3">
        <v>439473.0</v>
      </c>
      <c r="B96663" s="3">
        <v>10739.0</v>
      </c>
      <c r="C96663" s="70">
        <v>44300.35574074074</v>
      </c>
      <c r="D96663" s="3">
        <v>8590.0</v>
      </c>
      <c r="E96663" s="4">
        <v>1200.0</v>
      </c>
      <c r="F96663" s="5">
        <f t="shared" si="1"/>
        <v>44136.29326</v>
      </c>
      <c r="G96663" s="6">
        <f t="shared" si="2"/>
        <v>0</v>
      </c>
    </row>
    <row r="96664" ht="14.25" customHeight="1">
      <c r="A96664" s="3">
        <v>439480.0</v>
      </c>
      <c r="B96664" s="3">
        <v>9495.0</v>
      </c>
      <c r="C96664" s="70">
        <v>44300.35751157408</v>
      </c>
      <c r="D96664" s="3">
        <v>9889.0</v>
      </c>
      <c r="E96664" s="4">
        <v>960.0</v>
      </c>
      <c r="F96664" s="5">
        <f t="shared" si="1"/>
        <v>44166.99904</v>
      </c>
      <c r="G96664" s="6">
        <f t="shared" si="2"/>
        <v>0</v>
      </c>
    </row>
    <row r="96665" ht="14.25" customHeight="1">
      <c r="A96665" s="3">
        <v>439482.0</v>
      </c>
      <c r="B96665" s="3">
        <v>13427.0</v>
      </c>
      <c r="C96665" s="70">
        <v>44300.36195601852</v>
      </c>
      <c r="D96665" s="3">
        <v>6210.0</v>
      </c>
      <c r="E96665" s="4">
        <v>1200.0</v>
      </c>
      <c r="F96665" s="5">
        <f t="shared" si="1"/>
        <v>43922.6284</v>
      </c>
      <c r="G96665" s="6">
        <f t="shared" si="2"/>
        <v>0</v>
      </c>
    </row>
    <row r="96666" ht="14.25" customHeight="1">
      <c r="A96666" s="3">
        <v>439488.0</v>
      </c>
      <c r="B96666" s="3">
        <v>121.0</v>
      </c>
      <c r="C96666" s="70">
        <v>44300.3631712963</v>
      </c>
      <c r="D96666" s="3">
        <v>6721.0</v>
      </c>
      <c r="E96666" s="4">
        <v>1200.0</v>
      </c>
      <c r="F96666" s="5">
        <f t="shared" si="1"/>
        <v>44075.44764</v>
      </c>
      <c r="G96666" s="6">
        <f t="shared" si="2"/>
        <v>0</v>
      </c>
    </row>
    <row r="96667" ht="14.25" customHeight="1">
      <c r="A96667" s="3">
        <v>439492.0</v>
      </c>
      <c r="B96667" s="3">
        <v>2584.0</v>
      </c>
      <c r="C96667" s="70">
        <v>44300.36556712963</v>
      </c>
      <c r="D96667" s="3">
        <v>6403.0</v>
      </c>
      <c r="E96667" s="4">
        <v>1200.0</v>
      </c>
      <c r="F96667" s="5">
        <f t="shared" si="1"/>
        <v>43922.92322</v>
      </c>
      <c r="G96667" s="6">
        <f t="shared" si="2"/>
        <v>0</v>
      </c>
    </row>
    <row r="96668" ht="14.25" customHeight="1">
      <c r="A96668" s="3">
        <v>439499.0</v>
      </c>
      <c r="B96668" s="3">
        <v>6087.0</v>
      </c>
      <c r="C96668" s="70">
        <v>44300.36560185185</v>
      </c>
      <c r="D96668" s="3">
        <v>2025.0</v>
      </c>
      <c r="E96668" s="4">
        <v>1200.0</v>
      </c>
      <c r="F96668" s="5">
        <f t="shared" si="1"/>
        <v>44229.31661</v>
      </c>
      <c r="G96668" s="6">
        <f t="shared" si="2"/>
        <v>0</v>
      </c>
    </row>
    <row r="96669" ht="14.25" customHeight="1">
      <c r="A96669" s="3">
        <v>439502.0</v>
      </c>
      <c r="B96669" s="3">
        <v>12334.0</v>
      </c>
      <c r="C96669" s="70">
        <v>44300.36857638889</v>
      </c>
      <c r="D96669" s="3">
        <v>878.0</v>
      </c>
      <c r="E96669" s="4">
        <v>0.0</v>
      </c>
      <c r="F96669" s="5">
        <f t="shared" si="1"/>
        <v>43922.9691</v>
      </c>
      <c r="G96669" s="6">
        <f t="shared" si="2"/>
        <v>0</v>
      </c>
    </row>
    <row r="96670" ht="14.25" customHeight="1">
      <c r="A96670" s="3">
        <v>439506.0</v>
      </c>
      <c r="B96670" s="3">
        <v>5935.0</v>
      </c>
      <c r="C96670" s="70">
        <v>44300.37326388889</v>
      </c>
      <c r="D96670" s="3">
        <v>2598.0</v>
      </c>
      <c r="E96670" s="4">
        <v>1200.0</v>
      </c>
      <c r="F96670" s="5">
        <f t="shared" si="1"/>
        <v>44137.03645</v>
      </c>
      <c r="G96670" s="6">
        <f t="shared" si="2"/>
        <v>0</v>
      </c>
    </row>
    <row r="96671" ht="14.25" customHeight="1">
      <c r="A96671" s="3">
        <v>439508.0</v>
      </c>
      <c r="B96671" s="3">
        <v>3015.0</v>
      </c>
      <c r="C96671" s="70">
        <v>44300.37542824074</v>
      </c>
      <c r="D96671" s="3">
        <v>11835.0</v>
      </c>
      <c r="E96671" s="4">
        <v>1200.0</v>
      </c>
      <c r="F96671" s="5">
        <f t="shared" si="1"/>
        <v>43922.84409</v>
      </c>
      <c r="G96671" s="6">
        <f t="shared" si="2"/>
        <v>0</v>
      </c>
    </row>
    <row r="96672" ht="14.25" customHeight="1">
      <c r="A96672" s="3">
        <v>439510.0</v>
      </c>
      <c r="B96672" s="3">
        <v>12710.0</v>
      </c>
      <c r="C96672" s="70">
        <v>44300.37802083333</v>
      </c>
      <c r="D96672" s="3">
        <v>291.0</v>
      </c>
      <c r="E96672" s="4">
        <v>1200.0</v>
      </c>
      <c r="F96672" s="5">
        <f t="shared" si="1"/>
        <v>44197.0728</v>
      </c>
      <c r="G96672" s="6">
        <f t="shared" si="2"/>
        <v>0</v>
      </c>
    </row>
    <row r="96673" ht="14.25" customHeight="1">
      <c r="A96673" s="3">
        <v>439512.0</v>
      </c>
      <c r="B96673" s="3">
        <v>9980.0</v>
      </c>
      <c r="C96673" s="70">
        <v>44300.38428240741</v>
      </c>
      <c r="D96673" s="3">
        <v>5216.0</v>
      </c>
      <c r="E96673" s="4">
        <v>960.0</v>
      </c>
      <c r="F96673" s="5">
        <f t="shared" si="1"/>
        <v>44166.06951</v>
      </c>
      <c r="G96673" s="6">
        <f t="shared" si="2"/>
        <v>0</v>
      </c>
    </row>
    <row r="96674" ht="14.25" customHeight="1">
      <c r="A96674" s="3">
        <v>439514.0</v>
      </c>
      <c r="B96674" s="3">
        <v>5475.0</v>
      </c>
      <c r="C96674" s="70">
        <v>44300.3855787037</v>
      </c>
      <c r="D96674" s="3">
        <v>11045.0</v>
      </c>
      <c r="E96674" s="4">
        <v>1200.0</v>
      </c>
      <c r="F96674" s="5">
        <f t="shared" si="1"/>
        <v>44258.58652</v>
      </c>
      <c r="G96674" s="6">
        <f t="shared" si="2"/>
        <v>0</v>
      </c>
    </row>
    <row r="96675" ht="14.25" customHeight="1">
      <c r="A96675" s="3">
        <v>439520.0</v>
      </c>
      <c r="B96675" s="3">
        <v>1838.0</v>
      </c>
      <c r="C96675" s="70">
        <v>44300.38679398148</v>
      </c>
      <c r="D96675" s="3">
        <v>10860.0</v>
      </c>
      <c r="E96675" s="4">
        <v>1200.0</v>
      </c>
      <c r="F96675" s="5">
        <f t="shared" si="1"/>
        <v>44229.13188</v>
      </c>
      <c r="G96675" s="6">
        <f t="shared" si="2"/>
        <v>0</v>
      </c>
    </row>
    <row r="96676" ht="14.25" customHeight="1">
      <c r="A96676" s="3">
        <v>439523.0</v>
      </c>
      <c r="B96676" s="3">
        <v>12048.0</v>
      </c>
      <c r="C96676" s="70">
        <v>44300.38715277778</v>
      </c>
      <c r="D96676" s="3">
        <v>3176.0</v>
      </c>
      <c r="E96676" s="4">
        <v>1200.0</v>
      </c>
      <c r="F96676" s="5">
        <f t="shared" si="1"/>
        <v>44287.31329</v>
      </c>
      <c r="G96676" s="6">
        <f t="shared" si="2"/>
        <v>0</v>
      </c>
    </row>
    <row r="96677" ht="14.25" customHeight="1">
      <c r="A96677" s="3">
        <v>439525.0</v>
      </c>
      <c r="B96677" s="3">
        <v>619.0</v>
      </c>
      <c r="C96677" s="70">
        <v>44300.39028935185</v>
      </c>
      <c r="D96677" s="3">
        <v>8590.0</v>
      </c>
      <c r="E96677" s="4">
        <v>1200.0</v>
      </c>
      <c r="F96677" s="5">
        <f t="shared" si="1"/>
        <v>44136.29326</v>
      </c>
      <c r="G96677" s="6">
        <f t="shared" si="2"/>
        <v>0</v>
      </c>
    </row>
    <row r="96678" ht="14.25" customHeight="1">
      <c r="A96678" s="3">
        <v>439527.0</v>
      </c>
      <c r="B96678" s="3">
        <v>4462.0</v>
      </c>
      <c r="C96678" s="70">
        <v>44300.39105324074</v>
      </c>
      <c r="D96678" s="3">
        <v>5994.0</v>
      </c>
      <c r="E96678" s="4">
        <v>1200.0</v>
      </c>
      <c r="F96678" s="5">
        <f t="shared" si="1"/>
        <v>43833.74147</v>
      </c>
      <c r="G96678" s="6">
        <f t="shared" si="2"/>
        <v>0</v>
      </c>
    </row>
    <row r="96679" ht="14.25" customHeight="1">
      <c r="A96679" s="3">
        <v>439532.0</v>
      </c>
      <c r="B96679" s="3">
        <v>13013.0</v>
      </c>
      <c r="C96679" s="70">
        <v>44300.3959375</v>
      </c>
      <c r="D96679" s="3">
        <v>8501.0</v>
      </c>
      <c r="E96679" s="4">
        <v>1200.0</v>
      </c>
      <c r="F96679" s="5">
        <f t="shared" si="1"/>
        <v>44166.42949</v>
      </c>
      <c r="G96679" s="6">
        <f t="shared" si="2"/>
        <v>0</v>
      </c>
    </row>
    <row r="96680" ht="14.25" customHeight="1">
      <c r="A96680" s="3">
        <v>439536.0</v>
      </c>
      <c r="B96680" s="3">
        <v>9927.0</v>
      </c>
      <c r="C96680" s="70">
        <v>44300.39679398148</v>
      </c>
      <c r="D96680" s="3">
        <v>5268.0</v>
      </c>
      <c r="E96680" s="4">
        <v>1200.0</v>
      </c>
      <c r="F96680" s="5">
        <f t="shared" si="1"/>
        <v>44288.05075</v>
      </c>
      <c r="G96680" s="6">
        <f t="shared" si="2"/>
        <v>0</v>
      </c>
    </row>
    <row r="96681" ht="14.25" customHeight="1">
      <c r="A96681" s="3">
        <v>439538.0</v>
      </c>
      <c r="B96681" s="3">
        <v>13914.0</v>
      </c>
      <c r="C96681" s="70">
        <v>44300.40291666667</v>
      </c>
      <c r="D96681" s="3">
        <v>5701.0</v>
      </c>
      <c r="E96681" s="4">
        <v>1200.0</v>
      </c>
      <c r="F96681" s="5">
        <f t="shared" si="1"/>
        <v>44166.40168</v>
      </c>
      <c r="G96681" s="6">
        <f t="shared" si="2"/>
        <v>0</v>
      </c>
    </row>
    <row r="96682" ht="14.25" customHeight="1">
      <c r="A96682" s="3">
        <v>439539.0</v>
      </c>
      <c r="B96682" s="3">
        <v>2484.0</v>
      </c>
      <c r="C96682" s="70">
        <v>44300.40327546297</v>
      </c>
      <c r="D96682" s="3">
        <v>4758.0</v>
      </c>
      <c r="E96682" s="4">
        <v>1200.0</v>
      </c>
      <c r="F96682" s="5">
        <f t="shared" si="1"/>
        <v>43838.47638</v>
      </c>
      <c r="G96682" s="6">
        <f t="shared" si="2"/>
        <v>0</v>
      </c>
    </row>
    <row r="96683" ht="14.25" customHeight="1">
      <c r="A96683" s="3">
        <v>439545.0</v>
      </c>
      <c r="B96683" s="3">
        <v>8521.0</v>
      </c>
      <c r="C96683" s="70">
        <v>44300.40427083334</v>
      </c>
      <c r="D96683" s="3">
        <v>10347.0</v>
      </c>
      <c r="E96683" s="4">
        <v>0.0</v>
      </c>
      <c r="F96683" s="5">
        <f t="shared" si="1"/>
        <v>44076.12495</v>
      </c>
      <c r="G96683" s="6">
        <f t="shared" si="2"/>
        <v>0</v>
      </c>
    </row>
    <row r="96684" ht="14.25" customHeight="1">
      <c r="A96684" s="3">
        <v>439552.0</v>
      </c>
      <c r="B96684" s="3">
        <v>1337.0</v>
      </c>
      <c r="C96684" s="70">
        <v>44300.40489583334</v>
      </c>
      <c r="D96684" s="3">
        <v>8980.0</v>
      </c>
      <c r="E96684" s="4">
        <v>960.0</v>
      </c>
      <c r="F96684" s="5">
        <f t="shared" si="1"/>
        <v>44287.79833</v>
      </c>
      <c r="G96684" s="6">
        <f t="shared" si="2"/>
        <v>0</v>
      </c>
    </row>
    <row r="96685" ht="14.25" customHeight="1">
      <c r="A96685" s="3">
        <v>439554.0</v>
      </c>
      <c r="B96685" s="3">
        <v>13150.0</v>
      </c>
      <c r="C96685" s="70">
        <v>44300.41008101852</v>
      </c>
      <c r="D96685" s="3">
        <v>10607.0</v>
      </c>
      <c r="E96685" s="4">
        <v>1200.0</v>
      </c>
      <c r="F96685" s="5">
        <f t="shared" si="1"/>
        <v>44106.28938</v>
      </c>
      <c r="G96685" s="6">
        <f t="shared" si="2"/>
        <v>0</v>
      </c>
    </row>
    <row r="96686" ht="14.25" customHeight="1">
      <c r="A96686" s="3">
        <v>439555.0</v>
      </c>
      <c r="B96686" s="3">
        <v>8247.0</v>
      </c>
      <c r="C96686" s="70">
        <v>44300.41172453704</v>
      </c>
      <c r="D96686" s="3">
        <v>4621.0</v>
      </c>
      <c r="E96686" s="4">
        <v>1200.0</v>
      </c>
      <c r="F96686" s="5">
        <f t="shared" si="1"/>
        <v>44075.26337</v>
      </c>
      <c r="G96686" s="6">
        <f t="shared" si="2"/>
        <v>0</v>
      </c>
    </row>
    <row r="96687" ht="14.25" customHeight="1">
      <c r="A96687" s="3">
        <v>439562.0</v>
      </c>
      <c r="B96687" s="3">
        <v>347.0</v>
      </c>
      <c r="C96687" s="70">
        <v>44300.41282407408</v>
      </c>
      <c r="D96687" s="3">
        <v>2688.0</v>
      </c>
      <c r="E96687" s="4">
        <v>1200.0</v>
      </c>
      <c r="F96687" s="5">
        <f t="shared" si="1"/>
        <v>44015.97285</v>
      </c>
      <c r="G96687" s="6">
        <f t="shared" si="2"/>
        <v>0</v>
      </c>
    </row>
    <row r="96688" ht="14.25" customHeight="1">
      <c r="A96688" s="3">
        <v>439566.0</v>
      </c>
      <c r="B96688" s="3">
        <v>12919.0</v>
      </c>
      <c r="C96688" s="70">
        <v>44300.41318287037</v>
      </c>
      <c r="D96688" s="3">
        <v>6025.0</v>
      </c>
      <c r="E96688" s="4">
        <v>1200.0</v>
      </c>
      <c r="F96688" s="5">
        <f t="shared" si="1"/>
        <v>44136.58736</v>
      </c>
      <c r="G96688" s="6">
        <f t="shared" si="2"/>
        <v>0</v>
      </c>
    </row>
    <row r="96689" ht="14.25" customHeight="1">
      <c r="A96689" s="3">
        <v>439573.0</v>
      </c>
      <c r="B96689" s="3">
        <v>1406.0</v>
      </c>
      <c r="C96689" s="70">
        <v>44300.41520833333</v>
      </c>
      <c r="D96689" s="3">
        <v>11214.0</v>
      </c>
      <c r="E96689" s="4">
        <v>1200.0</v>
      </c>
      <c r="F96689" s="5">
        <f t="shared" si="1"/>
        <v>44136.09425</v>
      </c>
      <c r="G96689" s="6">
        <f t="shared" si="2"/>
        <v>0</v>
      </c>
    </row>
    <row r="96690" ht="14.25" customHeight="1">
      <c r="A96690" s="3">
        <v>439578.0</v>
      </c>
      <c r="B96690" s="3">
        <v>2683.0</v>
      </c>
      <c r="C96690" s="70">
        <v>44300.41545138889</v>
      </c>
      <c r="D96690" s="3">
        <v>4236.0</v>
      </c>
      <c r="E96690" s="4">
        <v>1200.0</v>
      </c>
      <c r="F96690" s="5">
        <f t="shared" si="1"/>
        <v>44013.68216</v>
      </c>
      <c r="G96690" s="6">
        <f t="shared" si="2"/>
        <v>0</v>
      </c>
    </row>
    <row r="96691" ht="14.25" customHeight="1">
      <c r="A96691" s="3">
        <v>439585.0</v>
      </c>
      <c r="B96691" s="3">
        <v>6120.0</v>
      </c>
      <c r="C96691" s="70">
        <v>44300.41613425926</v>
      </c>
      <c r="D96691" s="3">
        <v>4972.0</v>
      </c>
      <c r="E96691" s="4">
        <v>1200.0</v>
      </c>
      <c r="F96691" s="5">
        <f t="shared" si="1"/>
        <v>43952.02931</v>
      </c>
      <c r="G96691" s="6">
        <f t="shared" si="2"/>
        <v>0</v>
      </c>
    </row>
    <row r="96692" ht="14.25" customHeight="1">
      <c r="A96692" s="3">
        <v>439586.0</v>
      </c>
      <c r="B96692" s="3">
        <v>3405.0</v>
      </c>
      <c r="C96692" s="70">
        <v>44300.41813657407</v>
      </c>
      <c r="D96692" s="3">
        <v>3120.0</v>
      </c>
      <c r="E96692" s="4">
        <v>1200.0</v>
      </c>
      <c r="F96692" s="5">
        <f t="shared" si="1"/>
        <v>44136.07809</v>
      </c>
      <c r="G96692" s="6">
        <f t="shared" si="2"/>
        <v>0</v>
      </c>
    </row>
    <row r="96693" ht="14.25" customHeight="1">
      <c r="A96693" s="3">
        <v>439590.0</v>
      </c>
      <c r="B96693" s="3">
        <v>9723.0</v>
      </c>
      <c r="C96693" s="70">
        <v>44300.42737268518</v>
      </c>
      <c r="D96693" s="3">
        <v>1065.0</v>
      </c>
      <c r="E96693" s="4">
        <v>1200.0</v>
      </c>
      <c r="F96693" s="5">
        <f t="shared" si="1"/>
        <v>44105.01168</v>
      </c>
      <c r="G96693" s="6">
        <f t="shared" si="2"/>
        <v>0</v>
      </c>
    </row>
    <row r="96694" ht="14.25" customHeight="1">
      <c r="A96694" s="3">
        <v>439593.0</v>
      </c>
      <c r="B96694" s="3">
        <v>11602.0</v>
      </c>
      <c r="C96694" s="70">
        <v>44300.4324537037</v>
      </c>
      <c r="D96694" s="3">
        <v>6204.0</v>
      </c>
      <c r="E96694" s="4">
        <v>1200.0</v>
      </c>
      <c r="F96694" s="5">
        <f t="shared" si="1"/>
        <v>43983.43541</v>
      </c>
      <c r="G96694" s="6">
        <f t="shared" si="2"/>
        <v>0</v>
      </c>
    </row>
    <row r="96695" ht="14.25" customHeight="1">
      <c r="A96695" s="3">
        <v>439595.0</v>
      </c>
      <c r="B96695" s="3">
        <v>7503.0</v>
      </c>
      <c r="C96695" s="70">
        <v>44300.43572916667</v>
      </c>
      <c r="D96695" s="3">
        <v>10869.0</v>
      </c>
      <c r="E96695" s="4">
        <v>1200.0</v>
      </c>
      <c r="F96695" s="5">
        <f t="shared" si="1"/>
        <v>44105.63899</v>
      </c>
      <c r="G96695" s="6">
        <f t="shared" si="2"/>
        <v>0</v>
      </c>
    </row>
    <row r="96696" ht="14.25" customHeight="1">
      <c r="A96696" s="3">
        <v>439609.0</v>
      </c>
      <c r="B96696" s="3">
        <v>574.0</v>
      </c>
      <c r="C96696" s="70">
        <v>44300.44313657407</v>
      </c>
      <c r="D96696" s="3">
        <v>725.0</v>
      </c>
      <c r="E96696" s="4">
        <v>1200.0</v>
      </c>
      <c r="F96696" s="5">
        <f t="shared" si="1"/>
        <v>44256.01138</v>
      </c>
      <c r="G96696" s="6">
        <f t="shared" si="2"/>
        <v>0</v>
      </c>
    </row>
    <row r="96697" ht="14.25" customHeight="1">
      <c r="A96697" s="3">
        <v>439613.0</v>
      </c>
      <c r="B96697" s="3">
        <v>6035.0</v>
      </c>
      <c r="C96697" s="70">
        <v>44300.44416666667</v>
      </c>
      <c r="D96697" s="3">
        <v>6204.0</v>
      </c>
      <c r="E96697" s="4">
        <v>1200.0</v>
      </c>
      <c r="F96697" s="5">
        <f t="shared" si="1"/>
        <v>43983.43541</v>
      </c>
      <c r="G96697" s="6">
        <f t="shared" si="2"/>
        <v>0</v>
      </c>
    </row>
    <row r="96698" ht="14.25" customHeight="1">
      <c r="A96698" s="3">
        <v>439620.0</v>
      </c>
      <c r="B96698" s="3">
        <v>6744.0</v>
      </c>
      <c r="C96698" s="70">
        <v>44300.44584490741</v>
      </c>
      <c r="D96698" s="3">
        <v>12046.0</v>
      </c>
      <c r="E96698" s="4">
        <v>1200.0</v>
      </c>
      <c r="F96698" s="5">
        <f t="shared" si="1"/>
        <v>44228.55756</v>
      </c>
      <c r="G96698" s="6">
        <f t="shared" si="2"/>
        <v>0</v>
      </c>
    </row>
    <row r="96699" ht="14.25" customHeight="1">
      <c r="A96699" s="3">
        <v>439624.0</v>
      </c>
      <c r="B96699" s="3">
        <v>6795.0</v>
      </c>
      <c r="C96699" s="70">
        <v>44300.44672453704</v>
      </c>
      <c r="D96699" s="3">
        <v>1300.0</v>
      </c>
      <c r="E96699" s="4">
        <v>960.0</v>
      </c>
      <c r="F96699" s="5">
        <f t="shared" si="1"/>
        <v>44256.0915</v>
      </c>
      <c r="G96699" s="6">
        <f t="shared" si="2"/>
        <v>0</v>
      </c>
    </row>
    <row r="96700" ht="14.25" customHeight="1">
      <c r="A96700" s="3">
        <v>439629.0</v>
      </c>
      <c r="B96700" s="3">
        <v>12837.0</v>
      </c>
      <c r="C96700" s="70">
        <v>44300.44974537037</v>
      </c>
      <c r="D96700" s="3">
        <v>11864.0</v>
      </c>
      <c r="E96700" s="4">
        <v>1200.0</v>
      </c>
      <c r="F96700" s="5">
        <f t="shared" si="1"/>
        <v>44200.54266</v>
      </c>
      <c r="G96700" s="6">
        <f t="shared" si="2"/>
        <v>0</v>
      </c>
    </row>
    <row r="96701" ht="14.25" customHeight="1">
      <c r="A96701" s="3">
        <v>439632.0</v>
      </c>
      <c r="B96701" s="3">
        <v>12276.0</v>
      </c>
      <c r="C96701" s="70">
        <v>44300.45387731482</v>
      </c>
      <c r="D96701" s="3">
        <v>7878.0</v>
      </c>
      <c r="E96701" s="4">
        <v>1200.0</v>
      </c>
      <c r="F96701" s="5">
        <f t="shared" si="1"/>
        <v>43891.07046</v>
      </c>
      <c r="G96701" s="6">
        <f t="shared" si="2"/>
        <v>0</v>
      </c>
    </row>
    <row r="96702" ht="14.25" customHeight="1">
      <c r="A96702" s="3">
        <v>439639.0</v>
      </c>
      <c r="B96702" s="3">
        <v>6093.0</v>
      </c>
      <c r="C96702" s="70">
        <v>44300.45395833333</v>
      </c>
      <c r="D96702" s="3">
        <v>4725.0</v>
      </c>
      <c r="E96702" s="4">
        <v>1200.0</v>
      </c>
      <c r="F96702" s="5">
        <f t="shared" si="1"/>
        <v>44229.47729</v>
      </c>
      <c r="G96702" s="6">
        <f t="shared" si="2"/>
        <v>0</v>
      </c>
    </row>
    <row r="96703" ht="14.25" customHeight="1">
      <c r="A96703" s="3">
        <v>439643.0</v>
      </c>
      <c r="B96703" s="3">
        <v>9185.0</v>
      </c>
      <c r="C96703" s="70">
        <v>44300.45862268518</v>
      </c>
      <c r="D96703" s="3">
        <v>2403.0</v>
      </c>
      <c r="E96703" s="4">
        <v>1200.0</v>
      </c>
      <c r="F96703" s="5">
        <f t="shared" si="1"/>
        <v>44288.22384</v>
      </c>
      <c r="G96703" s="6">
        <f t="shared" si="2"/>
        <v>0</v>
      </c>
    </row>
    <row r="96704" ht="14.25" customHeight="1">
      <c r="A96704" s="3">
        <v>439651.0</v>
      </c>
      <c r="B96704" s="3">
        <v>4427.0</v>
      </c>
      <c r="C96704" s="70">
        <v>44300.46269675926</v>
      </c>
      <c r="D96704" s="3">
        <v>4984.0</v>
      </c>
      <c r="E96704" s="4">
        <v>1200.0</v>
      </c>
      <c r="F96704" s="5">
        <f t="shared" si="1"/>
        <v>44256.44316</v>
      </c>
      <c r="G96704" s="6">
        <f t="shared" si="2"/>
        <v>0</v>
      </c>
    </row>
    <row r="96705" ht="14.25" customHeight="1">
      <c r="A96705" s="3">
        <v>439658.0</v>
      </c>
      <c r="B96705" s="3">
        <v>10368.0</v>
      </c>
      <c r="C96705" s="70">
        <v>44300.4644675926</v>
      </c>
      <c r="D96705" s="3">
        <v>6669.0</v>
      </c>
      <c r="E96705" s="4">
        <v>1200.0</v>
      </c>
      <c r="F96705" s="5">
        <f t="shared" si="1"/>
        <v>44105.00309</v>
      </c>
      <c r="G96705" s="6">
        <f t="shared" si="2"/>
        <v>0</v>
      </c>
    </row>
    <row r="96706" ht="14.25" customHeight="1">
      <c r="A96706" s="3">
        <v>439660.0</v>
      </c>
      <c r="B96706" s="3">
        <v>1455.0</v>
      </c>
      <c r="C96706" s="70">
        <v>44300.47070601852</v>
      </c>
      <c r="D96706" s="3">
        <v>4674.0</v>
      </c>
      <c r="E96706" s="4">
        <v>1200.0</v>
      </c>
      <c r="F96706" s="5">
        <f t="shared" si="1"/>
        <v>44075.01259</v>
      </c>
      <c r="G96706" s="6">
        <f t="shared" si="2"/>
        <v>0</v>
      </c>
    </row>
    <row r="96707" ht="14.25" customHeight="1">
      <c r="A96707" s="3">
        <v>439662.0</v>
      </c>
      <c r="B96707" s="3">
        <v>511.0</v>
      </c>
      <c r="C96707" s="70">
        <v>44300.4728587963</v>
      </c>
      <c r="D96707" s="3">
        <v>8530.0</v>
      </c>
      <c r="E96707" s="4">
        <v>1200.0</v>
      </c>
      <c r="F96707" s="5">
        <f t="shared" si="1"/>
        <v>44136.91083</v>
      </c>
      <c r="G96707" s="6">
        <f t="shared" si="2"/>
        <v>0</v>
      </c>
    </row>
    <row r="96708" ht="14.25" customHeight="1">
      <c r="A96708" s="3">
        <v>439665.0</v>
      </c>
      <c r="B96708" s="3">
        <v>11995.0</v>
      </c>
      <c r="C96708" s="70">
        <v>44300.47353009259</v>
      </c>
      <c r="D96708" s="3">
        <v>6236.0</v>
      </c>
      <c r="E96708" s="4">
        <v>1200.0</v>
      </c>
      <c r="F96708" s="5">
        <f t="shared" si="1"/>
        <v>44256.2356</v>
      </c>
      <c r="G96708" s="6">
        <f t="shared" si="2"/>
        <v>0</v>
      </c>
    </row>
    <row r="96709" ht="14.25" customHeight="1">
      <c r="A96709" s="3">
        <v>439670.0</v>
      </c>
      <c r="B96709" s="3">
        <v>1058.0</v>
      </c>
      <c r="C96709" s="70">
        <v>44300.47523148148</v>
      </c>
      <c r="D96709" s="3">
        <v>4946.0</v>
      </c>
      <c r="E96709" s="4">
        <v>0.0</v>
      </c>
      <c r="F96709" s="5">
        <f t="shared" si="1"/>
        <v>44013.95269</v>
      </c>
      <c r="G96709" s="6">
        <f t="shared" si="2"/>
        <v>0</v>
      </c>
    </row>
    <row r="96710" ht="14.25" customHeight="1">
      <c r="A96710" s="3">
        <v>439676.0</v>
      </c>
      <c r="B96710" s="3">
        <v>3721.0</v>
      </c>
      <c r="C96710" s="70">
        <v>44300.4766087963</v>
      </c>
      <c r="D96710" s="3">
        <v>704.0</v>
      </c>
      <c r="E96710" s="4">
        <v>1200.0</v>
      </c>
      <c r="F96710" s="5">
        <f t="shared" si="1"/>
        <v>44075.20332</v>
      </c>
      <c r="G96710" s="6">
        <f t="shared" si="2"/>
        <v>0</v>
      </c>
    </row>
    <row r="96711" ht="14.25" customHeight="1">
      <c r="A96711" s="3">
        <v>439683.0</v>
      </c>
      <c r="B96711" s="3">
        <v>4477.0</v>
      </c>
      <c r="C96711" s="70">
        <v>44300.48179398148</v>
      </c>
      <c r="D96711" s="3">
        <v>11562.0</v>
      </c>
      <c r="E96711" s="4">
        <v>1200.0</v>
      </c>
      <c r="F96711" s="5">
        <f t="shared" si="1"/>
        <v>44076.7709</v>
      </c>
      <c r="G96711" s="6">
        <f t="shared" si="2"/>
        <v>0</v>
      </c>
    </row>
    <row r="96712" ht="14.25" customHeight="1">
      <c r="A96712" s="3">
        <v>439689.0</v>
      </c>
      <c r="B96712" s="3">
        <v>9561.0</v>
      </c>
      <c r="C96712" s="70">
        <v>44300.48378472222</v>
      </c>
      <c r="D96712" s="3">
        <v>5268.0</v>
      </c>
      <c r="E96712" s="4">
        <v>1200.0</v>
      </c>
      <c r="F96712" s="5">
        <f t="shared" si="1"/>
        <v>44288.05075</v>
      </c>
      <c r="G96712" s="6">
        <f t="shared" si="2"/>
        <v>0</v>
      </c>
    </row>
    <row r="96713" ht="14.25" customHeight="1">
      <c r="A96713" s="3">
        <v>439690.0</v>
      </c>
      <c r="B96713" s="3">
        <v>11062.0</v>
      </c>
      <c r="C96713" s="70">
        <v>44300.49121527778</v>
      </c>
      <c r="D96713" s="3">
        <v>7978.0</v>
      </c>
      <c r="E96713" s="4">
        <v>960.0</v>
      </c>
      <c r="F96713" s="5">
        <f t="shared" si="1"/>
        <v>44076.5712</v>
      </c>
      <c r="G96713" s="6">
        <f t="shared" si="2"/>
        <v>0</v>
      </c>
    </row>
    <row r="96714" ht="14.25" customHeight="1">
      <c r="A96714" s="3">
        <v>439691.0</v>
      </c>
      <c r="B96714" s="3">
        <v>11587.0</v>
      </c>
      <c r="C96714" s="70">
        <v>44300.49702546297</v>
      </c>
      <c r="D96714" s="3">
        <v>5355.0</v>
      </c>
      <c r="E96714" s="4">
        <v>1200.0</v>
      </c>
      <c r="F96714" s="5">
        <f t="shared" si="1"/>
        <v>43985.12619</v>
      </c>
      <c r="G96714" s="6">
        <f t="shared" si="2"/>
        <v>0</v>
      </c>
    </row>
    <row r="96715" ht="14.25" customHeight="1">
      <c r="A96715" s="3">
        <v>439693.0</v>
      </c>
      <c r="B96715" s="3">
        <v>7739.0</v>
      </c>
      <c r="C96715" s="70">
        <v>44300.49962962963</v>
      </c>
      <c r="D96715" s="3">
        <v>11932.0</v>
      </c>
      <c r="E96715" s="4">
        <v>1200.0</v>
      </c>
      <c r="F96715" s="5">
        <f t="shared" si="1"/>
        <v>44136.61545</v>
      </c>
      <c r="G96715" s="6">
        <f t="shared" si="2"/>
        <v>0</v>
      </c>
    </row>
    <row r="96716" ht="14.25" customHeight="1">
      <c r="A96716" s="3">
        <v>439697.0</v>
      </c>
      <c r="B96716" s="3">
        <v>8535.0</v>
      </c>
      <c r="C96716" s="70">
        <v>44300.50194444445</v>
      </c>
      <c r="D96716" s="3">
        <v>5952.0</v>
      </c>
      <c r="E96716" s="4">
        <v>1200.0</v>
      </c>
      <c r="F96716" s="5">
        <f t="shared" si="1"/>
        <v>44013.28098</v>
      </c>
      <c r="G96716" s="6">
        <f t="shared" si="2"/>
        <v>0</v>
      </c>
    </row>
    <row r="96717" ht="14.25" customHeight="1">
      <c r="A96717" s="3">
        <v>439704.0</v>
      </c>
      <c r="B96717" s="3">
        <v>6910.0</v>
      </c>
      <c r="C96717" s="70">
        <v>44300.50311342593</v>
      </c>
      <c r="D96717" s="3">
        <v>725.0</v>
      </c>
      <c r="E96717" s="4">
        <v>1200.0</v>
      </c>
      <c r="F96717" s="5">
        <f t="shared" si="1"/>
        <v>44256.01138</v>
      </c>
      <c r="G96717" s="6">
        <f t="shared" si="2"/>
        <v>0</v>
      </c>
    </row>
    <row r="96718" ht="14.25" customHeight="1">
      <c r="A96718" s="3">
        <v>439711.0</v>
      </c>
      <c r="B96718" s="3">
        <v>7598.0</v>
      </c>
      <c r="C96718" s="70">
        <v>44300.50768518518</v>
      </c>
      <c r="D96718" s="3">
        <v>1737.0</v>
      </c>
      <c r="E96718" s="4">
        <v>960.0</v>
      </c>
      <c r="F96718" s="5">
        <f t="shared" si="1"/>
        <v>43923.04707</v>
      </c>
      <c r="G96718" s="6">
        <f t="shared" si="2"/>
        <v>0</v>
      </c>
    </row>
    <row r="96719" ht="14.25" customHeight="1">
      <c r="A96719" s="3">
        <v>439716.0</v>
      </c>
      <c r="B96719" s="3">
        <v>6087.0</v>
      </c>
      <c r="C96719" s="70">
        <v>44300.50834490741</v>
      </c>
      <c r="D96719" s="3">
        <v>11339.0</v>
      </c>
      <c r="E96719" s="4">
        <v>960.0</v>
      </c>
      <c r="F96719" s="5">
        <f t="shared" si="1"/>
        <v>44136.27751</v>
      </c>
      <c r="G96719" s="6">
        <f t="shared" si="2"/>
        <v>0</v>
      </c>
    </row>
    <row r="96720" ht="14.25" customHeight="1">
      <c r="A96720" s="3">
        <v>439718.0</v>
      </c>
      <c r="B96720" s="3">
        <v>12318.0</v>
      </c>
      <c r="C96720" s="70">
        <v>44300.50991898148</v>
      </c>
      <c r="D96720" s="3">
        <v>7418.0</v>
      </c>
      <c r="E96720" s="4">
        <v>1200.0</v>
      </c>
      <c r="F96720" s="5">
        <f t="shared" si="1"/>
        <v>44288.10324</v>
      </c>
      <c r="G96720" s="6">
        <f t="shared" si="2"/>
        <v>0</v>
      </c>
    </row>
    <row r="96721" ht="14.25" customHeight="1">
      <c r="A96721" s="3">
        <v>439720.0</v>
      </c>
      <c r="B96721" s="3">
        <v>591.0</v>
      </c>
      <c r="C96721" s="70">
        <v>44300.51001157407</v>
      </c>
      <c r="D96721" s="3">
        <v>12030.0</v>
      </c>
      <c r="E96721" s="4">
        <v>0.0</v>
      </c>
      <c r="F96721" s="5">
        <f t="shared" si="1"/>
        <v>43832.41263</v>
      </c>
      <c r="G96721" s="6">
        <f t="shared" si="2"/>
        <v>0</v>
      </c>
    </row>
    <row r="96722" ht="14.25" customHeight="1">
      <c r="A96722" s="3">
        <v>439724.0</v>
      </c>
      <c r="B96722" s="3">
        <v>7794.0</v>
      </c>
      <c r="C96722" s="70">
        <v>44300.51111111111</v>
      </c>
      <c r="D96722" s="3">
        <v>4946.0</v>
      </c>
      <c r="E96722" s="4">
        <v>1200.0</v>
      </c>
      <c r="F96722" s="5">
        <f t="shared" si="1"/>
        <v>44013.95269</v>
      </c>
      <c r="G96722" s="6">
        <f t="shared" si="2"/>
        <v>0</v>
      </c>
    </row>
    <row r="96723" ht="14.25" customHeight="1">
      <c r="A96723" s="3">
        <v>439731.0</v>
      </c>
      <c r="B96723" s="3">
        <v>4432.0</v>
      </c>
      <c r="C96723" s="70">
        <v>44300.51224537037</v>
      </c>
      <c r="D96723" s="3">
        <v>2251.0</v>
      </c>
      <c r="E96723" s="4">
        <v>1200.0</v>
      </c>
      <c r="F96723" s="5">
        <f t="shared" si="1"/>
        <v>43923.15227</v>
      </c>
      <c r="G96723" s="6">
        <f t="shared" si="2"/>
        <v>0</v>
      </c>
    </row>
    <row r="96724" ht="14.25" customHeight="1">
      <c r="A96724" s="3">
        <v>439736.0</v>
      </c>
      <c r="B96724" s="3">
        <v>9301.0</v>
      </c>
      <c r="C96724" s="70">
        <v>44300.5124537037</v>
      </c>
      <c r="D96724" s="3">
        <v>552.0</v>
      </c>
      <c r="E96724" s="4">
        <v>1200.0</v>
      </c>
      <c r="F96724" s="5">
        <f t="shared" si="1"/>
        <v>44137.75399</v>
      </c>
      <c r="G96724" s="6">
        <f t="shared" si="2"/>
        <v>0</v>
      </c>
    </row>
    <row r="96725" ht="14.25" customHeight="1">
      <c r="A96725" s="3">
        <v>439738.0</v>
      </c>
      <c r="B96725" s="3">
        <v>1905.0</v>
      </c>
      <c r="C96725" s="70">
        <v>44300.51834490741</v>
      </c>
      <c r="D96725" s="3">
        <v>1305.0</v>
      </c>
      <c r="E96725" s="4">
        <v>1200.0</v>
      </c>
      <c r="F96725" s="5">
        <f t="shared" si="1"/>
        <v>43922.02125</v>
      </c>
      <c r="G96725" s="6">
        <f t="shared" si="2"/>
        <v>0</v>
      </c>
    </row>
    <row r="96726" ht="14.25" customHeight="1">
      <c r="A96726" s="3">
        <v>439740.0</v>
      </c>
      <c r="B96726" s="3">
        <v>13295.0</v>
      </c>
      <c r="C96726" s="70">
        <v>44300.5192824074</v>
      </c>
      <c r="D96726" s="3">
        <v>6844.0</v>
      </c>
      <c r="E96726" s="4">
        <v>1200.0</v>
      </c>
      <c r="F96726" s="5">
        <f t="shared" si="1"/>
        <v>43891.22446</v>
      </c>
      <c r="G96726" s="6">
        <f t="shared" si="2"/>
        <v>0</v>
      </c>
    </row>
    <row r="96727" ht="14.25" customHeight="1">
      <c r="A96727" s="3">
        <v>439742.0</v>
      </c>
      <c r="B96727" s="3">
        <v>12295.0</v>
      </c>
      <c r="C96727" s="70">
        <v>44300.52015046297</v>
      </c>
      <c r="D96727" s="3">
        <v>12046.0</v>
      </c>
      <c r="E96727" s="4">
        <v>1200.0</v>
      </c>
      <c r="F96727" s="5">
        <f t="shared" si="1"/>
        <v>44228.55756</v>
      </c>
      <c r="G96727" s="6">
        <f t="shared" si="2"/>
        <v>0</v>
      </c>
    </row>
    <row r="96728" ht="14.25" customHeight="1">
      <c r="A96728" s="3">
        <v>439743.0</v>
      </c>
      <c r="B96728" s="3">
        <v>1617.0</v>
      </c>
      <c r="C96728" s="70">
        <v>44300.52489583333</v>
      </c>
      <c r="D96728" s="3">
        <v>13906.0</v>
      </c>
      <c r="E96728" s="4">
        <v>1200.0</v>
      </c>
      <c r="F96728" s="5">
        <f t="shared" si="1"/>
        <v>44166.63192</v>
      </c>
      <c r="G96728" s="6">
        <f t="shared" si="2"/>
        <v>0</v>
      </c>
    </row>
    <row r="96729" ht="14.25" customHeight="1">
      <c r="A96729" s="3">
        <v>439746.0</v>
      </c>
      <c r="B96729" s="3">
        <v>4680.0</v>
      </c>
      <c r="C96729" s="70">
        <v>44300.52878472222</v>
      </c>
      <c r="D96729" s="3">
        <v>2883.0</v>
      </c>
      <c r="E96729" s="4">
        <v>1200.0</v>
      </c>
      <c r="F96729" s="5">
        <f t="shared" si="1"/>
        <v>44257.1923</v>
      </c>
      <c r="G96729" s="6">
        <f t="shared" si="2"/>
        <v>0</v>
      </c>
    </row>
    <row r="96730" ht="14.25" customHeight="1">
      <c r="A96730" s="3">
        <v>439752.0</v>
      </c>
      <c r="B96730" s="3">
        <v>8379.0</v>
      </c>
      <c r="C96730" s="70">
        <v>44300.52987268518</v>
      </c>
      <c r="D96730" s="3">
        <v>1181.0</v>
      </c>
      <c r="E96730" s="4">
        <v>1200.0</v>
      </c>
      <c r="F96730" s="5">
        <f t="shared" si="1"/>
        <v>43985.45846</v>
      </c>
      <c r="G96730" s="6">
        <f t="shared" si="2"/>
        <v>0</v>
      </c>
    </row>
    <row r="96731" ht="14.25" customHeight="1">
      <c r="A96731" s="3">
        <v>439765.0</v>
      </c>
      <c r="B96731" s="3">
        <v>4410.0</v>
      </c>
      <c r="C96731" s="70">
        <v>44300.53978009259</v>
      </c>
      <c r="D96731" s="3">
        <v>12506.0</v>
      </c>
      <c r="E96731" s="4">
        <v>1200.0</v>
      </c>
      <c r="F96731" s="5">
        <f t="shared" si="1"/>
        <v>44197.13392</v>
      </c>
      <c r="G96731" s="6">
        <f t="shared" si="2"/>
        <v>0</v>
      </c>
    </row>
    <row r="96732" ht="14.25" customHeight="1">
      <c r="A96732" s="3">
        <v>439769.0</v>
      </c>
      <c r="B96732" s="3">
        <v>4164.0</v>
      </c>
      <c r="C96732" s="70">
        <v>44300.54069444445</v>
      </c>
      <c r="D96732" s="3">
        <v>1275.0</v>
      </c>
      <c r="E96732" s="4">
        <v>1200.0</v>
      </c>
      <c r="F96732" s="5">
        <f t="shared" si="1"/>
        <v>44228.25063</v>
      </c>
      <c r="G96732" s="6">
        <f t="shared" si="2"/>
        <v>0</v>
      </c>
    </row>
    <row r="96733" ht="14.25" customHeight="1">
      <c r="A96733" s="3">
        <v>439771.0</v>
      </c>
      <c r="B96733" s="3">
        <v>7086.0</v>
      </c>
      <c r="C96733" s="70">
        <v>44300.54070601852</v>
      </c>
      <c r="D96733" s="3">
        <v>7343.0</v>
      </c>
      <c r="E96733" s="4">
        <v>1200.0</v>
      </c>
      <c r="F96733" s="5">
        <f t="shared" si="1"/>
        <v>44166.25294</v>
      </c>
      <c r="G96733" s="6">
        <f t="shared" si="2"/>
        <v>0</v>
      </c>
    </row>
    <row r="96734" ht="14.25" customHeight="1">
      <c r="A96734" s="3">
        <v>439776.0</v>
      </c>
      <c r="B96734" s="3">
        <v>11192.0</v>
      </c>
      <c r="C96734" s="70">
        <v>44300.54243055556</v>
      </c>
      <c r="D96734" s="3">
        <v>8662.0</v>
      </c>
      <c r="E96734" s="4">
        <v>1200.0</v>
      </c>
      <c r="F96734" s="5">
        <f t="shared" si="1"/>
        <v>44044.30648</v>
      </c>
      <c r="G96734" s="6">
        <f t="shared" si="2"/>
        <v>0</v>
      </c>
    </row>
    <row r="96735" ht="14.25" customHeight="1">
      <c r="A96735" s="3">
        <v>439782.0</v>
      </c>
      <c r="B96735" s="3">
        <v>3694.0</v>
      </c>
      <c r="C96735" s="70">
        <v>44300.54313657407</v>
      </c>
      <c r="D96735" s="3">
        <v>10347.0</v>
      </c>
      <c r="E96735" s="4">
        <v>1200.0</v>
      </c>
      <c r="F96735" s="5">
        <f t="shared" si="1"/>
        <v>44076.12495</v>
      </c>
      <c r="G96735" s="6">
        <f t="shared" si="2"/>
        <v>0</v>
      </c>
    </row>
    <row r="96736" ht="14.25" customHeight="1">
      <c r="A96736" s="3">
        <v>439789.0</v>
      </c>
      <c r="B96736" s="3">
        <v>7229.0</v>
      </c>
      <c r="C96736" s="70">
        <v>44300.54362268518</v>
      </c>
      <c r="D96736" s="3">
        <v>11233.0</v>
      </c>
      <c r="E96736" s="4">
        <v>1200.0</v>
      </c>
      <c r="F96736" s="5">
        <f t="shared" si="1"/>
        <v>44228.1788</v>
      </c>
      <c r="G96736" s="6">
        <f t="shared" si="2"/>
        <v>0</v>
      </c>
    </row>
    <row r="96737" ht="14.25" customHeight="1">
      <c r="A96737" s="3">
        <v>439793.0</v>
      </c>
      <c r="B96737" s="3">
        <v>1002.0</v>
      </c>
      <c r="C96737" s="70">
        <v>44300.54962962963</v>
      </c>
      <c r="D96737" s="3">
        <v>11664.0</v>
      </c>
      <c r="E96737" s="4">
        <v>1200.0</v>
      </c>
      <c r="F96737" s="5">
        <f t="shared" si="1"/>
        <v>44105.66017</v>
      </c>
      <c r="G96737" s="6">
        <f t="shared" si="2"/>
        <v>0</v>
      </c>
    </row>
    <row r="96738" ht="14.25" customHeight="1">
      <c r="A96738" s="3">
        <v>439795.0</v>
      </c>
      <c r="B96738" s="3">
        <v>3763.0</v>
      </c>
      <c r="C96738" s="70">
        <v>44300.55081018519</v>
      </c>
      <c r="D96738" s="3">
        <v>2491.0</v>
      </c>
      <c r="E96738" s="4">
        <v>1200.0</v>
      </c>
      <c r="F96738" s="5">
        <f t="shared" si="1"/>
        <v>44136.6205</v>
      </c>
      <c r="G96738" s="6">
        <f t="shared" si="2"/>
        <v>0</v>
      </c>
    </row>
    <row r="96739" ht="14.25" customHeight="1">
      <c r="A96739" s="3">
        <v>439796.0</v>
      </c>
      <c r="B96739" s="3">
        <v>6068.0</v>
      </c>
      <c r="C96739" s="70">
        <v>44300.5558912037</v>
      </c>
      <c r="D96739" s="3">
        <v>9752.0</v>
      </c>
      <c r="E96739" s="4">
        <v>1200.0</v>
      </c>
      <c r="F96739" s="5">
        <f t="shared" si="1"/>
        <v>44105.0549</v>
      </c>
      <c r="G96739" s="6">
        <f t="shared" si="2"/>
        <v>0</v>
      </c>
    </row>
    <row r="96740" ht="14.25" customHeight="1">
      <c r="A96740" s="3">
        <v>439800.0</v>
      </c>
      <c r="B96740" s="3">
        <v>13436.0</v>
      </c>
      <c r="C96740" s="70">
        <v>44300.55873842593</v>
      </c>
      <c r="D96740" s="3">
        <v>4319.0</v>
      </c>
      <c r="E96740" s="4">
        <v>1200.0</v>
      </c>
      <c r="F96740" s="5">
        <f t="shared" si="1"/>
        <v>44287.4549</v>
      </c>
      <c r="G96740" s="6">
        <f t="shared" si="2"/>
        <v>0</v>
      </c>
    </row>
    <row r="96741" ht="14.25" customHeight="1">
      <c r="A96741" s="3">
        <v>439801.0</v>
      </c>
      <c r="B96741" s="3">
        <v>12545.0</v>
      </c>
      <c r="C96741" s="70">
        <v>44300.56871527778</v>
      </c>
      <c r="D96741" s="3">
        <v>5252.0</v>
      </c>
      <c r="E96741" s="4">
        <v>1200.0</v>
      </c>
      <c r="F96741" s="5">
        <f t="shared" si="1"/>
        <v>44256.92975</v>
      </c>
      <c r="G96741" s="6">
        <f t="shared" si="2"/>
        <v>0</v>
      </c>
    </row>
    <row r="96742" ht="14.25" customHeight="1">
      <c r="A96742" s="3">
        <v>439805.0</v>
      </c>
      <c r="B96742" s="3">
        <v>12374.0</v>
      </c>
      <c r="C96742" s="70">
        <v>44300.57246527778</v>
      </c>
      <c r="D96742" s="3">
        <v>1363.0</v>
      </c>
      <c r="E96742" s="4">
        <v>1200.0</v>
      </c>
      <c r="F96742" s="5">
        <f t="shared" si="1"/>
        <v>44256.28083</v>
      </c>
      <c r="G96742" s="6">
        <f t="shared" si="2"/>
        <v>0</v>
      </c>
    </row>
    <row r="96743" ht="14.25" customHeight="1">
      <c r="A96743" s="3">
        <v>439809.0</v>
      </c>
      <c r="B96743" s="3">
        <v>13519.0</v>
      </c>
      <c r="C96743" s="70">
        <v>44300.57252314815</v>
      </c>
      <c r="D96743" s="3">
        <v>10607.0</v>
      </c>
      <c r="E96743" s="4">
        <v>1200.0</v>
      </c>
      <c r="F96743" s="5">
        <f t="shared" si="1"/>
        <v>44106.28938</v>
      </c>
      <c r="G96743" s="6">
        <f t="shared" si="2"/>
        <v>0</v>
      </c>
    </row>
    <row r="96744" ht="14.25" customHeight="1">
      <c r="A96744" s="3">
        <v>439813.0</v>
      </c>
      <c r="B96744" s="3">
        <v>4901.0</v>
      </c>
      <c r="C96744" s="70">
        <v>44300.5746412037</v>
      </c>
      <c r="D96744" s="3">
        <v>11551.0</v>
      </c>
      <c r="E96744" s="4">
        <v>1200.0</v>
      </c>
      <c r="F96744" s="5">
        <f t="shared" si="1"/>
        <v>43983.33884</v>
      </c>
      <c r="G96744" s="6">
        <f t="shared" si="2"/>
        <v>0</v>
      </c>
    </row>
    <row r="96745" ht="14.25" customHeight="1">
      <c r="A96745" s="3">
        <v>439817.0</v>
      </c>
      <c r="B96745" s="3">
        <v>5994.0</v>
      </c>
      <c r="C96745" s="70">
        <v>44300.57581018518</v>
      </c>
      <c r="D96745" s="3">
        <v>878.0</v>
      </c>
      <c r="E96745" s="4">
        <v>0.0</v>
      </c>
      <c r="F96745" s="5">
        <f t="shared" si="1"/>
        <v>43922.9691</v>
      </c>
      <c r="G96745" s="6">
        <f t="shared" si="2"/>
        <v>0</v>
      </c>
    </row>
    <row r="96746" ht="14.25" customHeight="1">
      <c r="A96746" s="3">
        <v>439824.0</v>
      </c>
      <c r="B96746" s="3">
        <v>9787.0</v>
      </c>
      <c r="C96746" s="70">
        <v>44300.57722222222</v>
      </c>
      <c r="D96746" s="3">
        <v>10080.0</v>
      </c>
      <c r="E96746" s="4">
        <v>1200.0</v>
      </c>
      <c r="F96746" s="5">
        <f t="shared" si="1"/>
        <v>44044.26434</v>
      </c>
      <c r="G96746" s="6">
        <f t="shared" si="2"/>
        <v>0</v>
      </c>
    </row>
    <row r="96747" ht="14.25" customHeight="1">
      <c r="A96747" s="3">
        <v>439834.0</v>
      </c>
      <c r="B96747" s="3">
        <v>6877.0</v>
      </c>
      <c r="C96747" s="70">
        <v>44300.58230324074</v>
      </c>
      <c r="D96747" s="3">
        <v>11726.0</v>
      </c>
      <c r="E96747" s="4">
        <v>960.0</v>
      </c>
      <c r="F96747" s="5">
        <f t="shared" si="1"/>
        <v>43835.52642</v>
      </c>
      <c r="G96747" s="6">
        <f t="shared" si="2"/>
        <v>0</v>
      </c>
    </row>
    <row r="96748" ht="14.25" customHeight="1">
      <c r="A96748" s="3">
        <v>439837.0</v>
      </c>
      <c r="B96748" s="3">
        <v>1282.0</v>
      </c>
      <c r="C96748" s="70">
        <v>44300.58233796297</v>
      </c>
      <c r="D96748" s="3">
        <v>8727.0</v>
      </c>
      <c r="E96748" s="4">
        <v>960.0</v>
      </c>
      <c r="F96748" s="5">
        <f t="shared" si="1"/>
        <v>44198.15477</v>
      </c>
      <c r="G96748" s="6">
        <f t="shared" si="2"/>
        <v>0</v>
      </c>
    </row>
    <row r="96749" ht="14.25" customHeight="1">
      <c r="A96749" s="3">
        <v>439841.0</v>
      </c>
      <c r="B96749" s="3">
        <v>739.0</v>
      </c>
      <c r="C96749" s="70">
        <v>44300.58261574074</v>
      </c>
      <c r="D96749" s="3">
        <v>228.0</v>
      </c>
      <c r="E96749" s="4">
        <v>1200.0</v>
      </c>
      <c r="F96749" s="5">
        <f t="shared" si="1"/>
        <v>44200.37418</v>
      </c>
      <c r="G96749" s="6">
        <f t="shared" si="2"/>
        <v>0</v>
      </c>
    </row>
    <row r="96750" ht="14.25" customHeight="1">
      <c r="A96750" s="3">
        <v>439848.0</v>
      </c>
      <c r="B96750" s="3">
        <v>8828.0</v>
      </c>
      <c r="C96750" s="70">
        <v>44300.58395833334</v>
      </c>
      <c r="D96750" s="3">
        <v>104.0</v>
      </c>
      <c r="E96750" s="4">
        <v>0.0</v>
      </c>
      <c r="F96750" s="5">
        <f t="shared" si="1"/>
        <v>44013.28641</v>
      </c>
      <c r="G96750" s="6">
        <f t="shared" si="2"/>
        <v>0</v>
      </c>
    </row>
    <row r="96751" ht="14.25" customHeight="1">
      <c r="A96751" s="3">
        <v>439853.0</v>
      </c>
      <c r="B96751" s="3">
        <v>5148.0</v>
      </c>
      <c r="C96751" s="70">
        <v>44300.58561342592</v>
      </c>
      <c r="D96751" s="3">
        <v>12932.0</v>
      </c>
      <c r="E96751" s="4">
        <v>1200.0</v>
      </c>
      <c r="F96751" s="5">
        <f t="shared" si="1"/>
        <v>44256.90788</v>
      </c>
      <c r="G96751" s="6">
        <f t="shared" si="2"/>
        <v>0</v>
      </c>
    </row>
    <row r="96752" ht="14.25" customHeight="1">
      <c r="A96752" s="3">
        <v>439854.0</v>
      </c>
      <c r="B96752" s="3">
        <v>4969.0</v>
      </c>
      <c r="C96752" s="70">
        <v>44300.58785879629</v>
      </c>
      <c r="D96752" s="3">
        <v>4478.0</v>
      </c>
      <c r="E96752" s="4">
        <v>960.0</v>
      </c>
      <c r="F96752" s="5">
        <f t="shared" si="1"/>
        <v>43892.46031</v>
      </c>
      <c r="G96752" s="6">
        <f t="shared" si="2"/>
        <v>0</v>
      </c>
    </row>
    <row r="96753" ht="14.25" customHeight="1">
      <c r="A96753" s="3">
        <v>439858.0</v>
      </c>
      <c r="B96753" s="3">
        <v>2825.0</v>
      </c>
      <c r="C96753" s="70">
        <v>44300.58962962963</v>
      </c>
      <c r="D96753" s="3">
        <v>8103.0</v>
      </c>
      <c r="E96753" s="4">
        <v>1200.0</v>
      </c>
      <c r="F96753" s="5">
        <f t="shared" si="1"/>
        <v>44105.6183</v>
      </c>
      <c r="G96753" s="6">
        <f t="shared" si="2"/>
        <v>0</v>
      </c>
    </row>
    <row r="96754" ht="14.25" customHeight="1">
      <c r="A96754" s="3">
        <v>439862.0</v>
      </c>
      <c r="B96754" s="3">
        <v>639.0</v>
      </c>
      <c r="C96754" s="70">
        <v>44300.59159722222</v>
      </c>
      <c r="D96754" s="3">
        <v>6266.0</v>
      </c>
      <c r="E96754" s="4">
        <v>1200.0</v>
      </c>
      <c r="F96754" s="5">
        <f t="shared" si="1"/>
        <v>43863.60212</v>
      </c>
      <c r="G96754" s="6">
        <f t="shared" si="2"/>
        <v>0</v>
      </c>
    </row>
    <row r="96755" ht="14.25" customHeight="1">
      <c r="A96755" s="3">
        <v>439865.0</v>
      </c>
      <c r="B96755" s="3">
        <v>10135.0</v>
      </c>
      <c r="C96755" s="70">
        <v>44300.59237268518</v>
      </c>
      <c r="D96755" s="3">
        <v>11437.0</v>
      </c>
      <c r="E96755" s="4">
        <v>1200.0</v>
      </c>
      <c r="F96755" s="5">
        <f t="shared" si="1"/>
        <v>43923.12586</v>
      </c>
      <c r="G96755" s="6">
        <f t="shared" si="2"/>
        <v>0</v>
      </c>
    </row>
    <row r="96756" ht="14.25" customHeight="1">
      <c r="A96756" s="3">
        <v>439868.0</v>
      </c>
      <c r="B96756" s="3">
        <v>8965.0</v>
      </c>
      <c r="C96756" s="70">
        <v>44300.59436342592</v>
      </c>
      <c r="D96756" s="3">
        <v>12462.0</v>
      </c>
      <c r="E96756" s="4">
        <v>1200.0</v>
      </c>
      <c r="F96756" s="5">
        <f t="shared" si="1"/>
        <v>44075.3651</v>
      </c>
      <c r="G96756" s="6">
        <f t="shared" si="2"/>
        <v>0</v>
      </c>
    </row>
    <row r="96757" ht="14.25" customHeight="1">
      <c r="A96757" s="3">
        <v>439875.0</v>
      </c>
      <c r="B96757" s="3">
        <v>10205.0</v>
      </c>
      <c r="C96757" s="70">
        <v>44300.59481481482</v>
      </c>
      <c r="D96757" s="3">
        <v>12932.0</v>
      </c>
      <c r="E96757" s="4">
        <v>1200.0</v>
      </c>
      <c r="F96757" s="5">
        <f t="shared" si="1"/>
        <v>44256.90788</v>
      </c>
      <c r="G96757" s="6">
        <f t="shared" si="2"/>
        <v>0</v>
      </c>
    </row>
    <row r="96758" ht="14.25" customHeight="1">
      <c r="A96758" s="3">
        <v>439881.0</v>
      </c>
      <c r="B96758" s="3">
        <v>3998.0</v>
      </c>
      <c r="C96758" s="70">
        <v>44300.59679398148</v>
      </c>
      <c r="D96758" s="3">
        <v>10850.0</v>
      </c>
      <c r="E96758" s="4">
        <v>1200.0</v>
      </c>
      <c r="F96758" s="5">
        <f t="shared" si="1"/>
        <v>44075.11185</v>
      </c>
      <c r="G96758" s="6">
        <f t="shared" si="2"/>
        <v>0</v>
      </c>
    </row>
    <row r="96759" ht="14.25" customHeight="1">
      <c r="A96759" s="3">
        <v>439882.0</v>
      </c>
      <c r="B96759" s="3">
        <v>7461.0</v>
      </c>
      <c r="C96759" s="70">
        <v>44300.60394675926</v>
      </c>
      <c r="D96759" s="3">
        <v>4758.0</v>
      </c>
      <c r="E96759" s="4">
        <v>960.0</v>
      </c>
      <c r="F96759" s="5">
        <f t="shared" si="1"/>
        <v>43838.47638</v>
      </c>
      <c r="G96759" s="6">
        <f t="shared" si="2"/>
        <v>0</v>
      </c>
    </row>
    <row r="96760" ht="14.25" customHeight="1">
      <c r="A96760" s="3">
        <v>439883.0</v>
      </c>
      <c r="B96760" s="3">
        <v>1808.0</v>
      </c>
      <c r="C96760" s="70">
        <v>44300.60409722223</v>
      </c>
      <c r="D96760" s="3">
        <v>12094.0</v>
      </c>
      <c r="E96760" s="4">
        <v>1200.0</v>
      </c>
      <c r="F96760" s="5">
        <f t="shared" si="1"/>
        <v>44167.37525</v>
      </c>
      <c r="G96760" s="6">
        <f t="shared" si="2"/>
        <v>0</v>
      </c>
    </row>
    <row r="96761" ht="14.25" customHeight="1">
      <c r="A96761" s="3">
        <v>439885.0</v>
      </c>
      <c r="B96761" s="3">
        <v>3812.0</v>
      </c>
      <c r="C96761" s="70">
        <v>44300.60517361111</v>
      </c>
      <c r="D96761" s="3">
        <v>13102.0</v>
      </c>
      <c r="E96761" s="4">
        <v>1200.0</v>
      </c>
      <c r="F96761" s="5">
        <f t="shared" si="1"/>
        <v>44166.35735</v>
      </c>
      <c r="G96761" s="6">
        <f t="shared" si="2"/>
        <v>0</v>
      </c>
    </row>
    <row r="96762" ht="14.25" customHeight="1">
      <c r="A96762" s="3">
        <v>439888.0</v>
      </c>
      <c r="B96762" s="3">
        <v>12860.0</v>
      </c>
      <c r="C96762" s="70">
        <v>44300.60517361111</v>
      </c>
      <c r="D96762" s="3">
        <v>4947.0</v>
      </c>
      <c r="E96762" s="4">
        <v>1200.0</v>
      </c>
      <c r="F96762" s="5">
        <f t="shared" si="1"/>
        <v>43983.62814</v>
      </c>
      <c r="G96762" s="6">
        <f t="shared" si="2"/>
        <v>0</v>
      </c>
    </row>
    <row r="96763" ht="14.25" customHeight="1">
      <c r="A96763" s="3">
        <v>439892.0</v>
      </c>
      <c r="B96763" s="3">
        <v>4495.0</v>
      </c>
      <c r="C96763" s="70">
        <v>44300.605625</v>
      </c>
      <c r="D96763" s="3">
        <v>8064.0</v>
      </c>
      <c r="E96763" s="4">
        <v>1200.0</v>
      </c>
      <c r="F96763" s="5">
        <f t="shared" si="1"/>
        <v>43832.8762</v>
      </c>
      <c r="G96763" s="6">
        <f t="shared" si="2"/>
        <v>0</v>
      </c>
    </row>
    <row r="96764" ht="14.25" customHeight="1">
      <c r="A96764" s="3">
        <v>439897.0</v>
      </c>
      <c r="B96764" s="3">
        <v>13240.0</v>
      </c>
      <c r="C96764" s="70">
        <v>44300.60729166667</v>
      </c>
      <c r="D96764" s="3">
        <v>2491.0</v>
      </c>
      <c r="E96764" s="4">
        <v>1200.0</v>
      </c>
      <c r="F96764" s="5">
        <f t="shared" si="1"/>
        <v>44136.6205</v>
      </c>
      <c r="G96764" s="6">
        <f t="shared" si="2"/>
        <v>0</v>
      </c>
    </row>
    <row r="96765" ht="14.25" customHeight="1">
      <c r="A96765" s="3">
        <v>439900.0</v>
      </c>
      <c r="B96765" s="3">
        <v>12233.0</v>
      </c>
      <c r="C96765" s="70">
        <v>44300.60967592592</v>
      </c>
      <c r="D96765" s="3">
        <v>12156.0</v>
      </c>
      <c r="E96765" s="4">
        <v>1200.0</v>
      </c>
      <c r="F96765" s="5">
        <f t="shared" si="1"/>
        <v>43922.01736</v>
      </c>
      <c r="G96765" s="6">
        <f t="shared" si="2"/>
        <v>0</v>
      </c>
    </row>
    <row r="96766" ht="14.25" customHeight="1">
      <c r="A96766" s="3">
        <v>439906.0</v>
      </c>
      <c r="B96766" s="3">
        <v>8693.0</v>
      </c>
      <c r="C96766" s="70">
        <v>44300.61207175926</v>
      </c>
      <c r="D96766" s="3">
        <v>1416.0</v>
      </c>
      <c r="E96766" s="4">
        <v>1200.0</v>
      </c>
      <c r="F96766" s="5">
        <f t="shared" si="1"/>
        <v>44075.54057</v>
      </c>
      <c r="G96766" s="6">
        <f t="shared" si="2"/>
        <v>0</v>
      </c>
    </row>
    <row r="96767" ht="14.25" customHeight="1">
      <c r="A96767" s="3">
        <v>439910.0</v>
      </c>
      <c r="B96767" s="3">
        <v>4583.0</v>
      </c>
      <c r="C96767" s="70">
        <v>44300.61409722222</v>
      </c>
      <c r="D96767" s="3">
        <v>11437.0</v>
      </c>
      <c r="E96767" s="4">
        <v>960.0</v>
      </c>
      <c r="F96767" s="5">
        <f t="shared" si="1"/>
        <v>43923.12586</v>
      </c>
      <c r="G96767" s="6">
        <f t="shared" si="2"/>
        <v>0</v>
      </c>
    </row>
    <row r="96768" ht="14.25" customHeight="1">
      <c r="A96768" s="3">
        <v>439919.0</v>
      </c>
      <c r="B96768" s="3">
        <v>9600.0</v>
      </c>
      <c r="C96768" s="70">
        <v>44300.61886574074</v>
      </c>
      <c r="D96768" s="3">
        <v>13184.0</v>
      </c>
      <c r="E96768" s="4">
        <v>1200.0</v>
      </c>
      <c r="F96768" s="5">
        <f t="shared" si="1"/>
        <v>43832.85829</v>
      </c>
      <c r="G96768" s="6">
        <f t="shared" si="2"/>
        <v>0</v>
      </c>
    </row>
    <row r="96769" ht="14.25" customHeight="1">
      <c r="A96769" s="3">
        <v>439921.0</v>
      </c>
      <c r="B96769" s="3">
        <v>3255.0</v>
      </c>
      <c r="C96769" s="70">
        <v>44300.6205787037</v>
      </c>
      <c r="D96769" s="3">
        <v>8103.0</v>
      </c>
      <c r="E96769" s="4">
        <v>1200.0</v>
      </c>
      <c r="F96769" s="5">
        <f t="shared" si="1"/>
        <v>44105.6183</v>
      </c>
      <c r="G96769" s="6">
        <f t="shared" si="2"/>
        <v>0</v>
      </c>
    </row>
    <row r="96770" ht="14.25" customHeight="1">
      <c r="A96770" s="3">
        <v>439924.0</v>
      </c>
      <c r="B96770" s="3">
        <v>12177.0</v>
      </c>
      <c r="C96770" s="70">
        <v>44300.62297453704</v>
      </c>
      <c r="D96770" s="3">
        <v>12711.0</v>
      </c>
      <c r="E96770" s="4">
        <v>960.0</v>
      </c>
      <c r="F96770" s="5">
        <f t="shared" si="1"/>
        <v>43862.75604</v>
      </c>
      <c r="G96770" s="6">
        <f t="shared" si="2"/>
        <v>0</v>
      </c>
    </row>
    <row r="96771" ht="14.25" customHeight="1">
      <c r="A96771" s="3">
        <v>439928.0</v>
      </c>
      <c r="B96771" s="3">
        <v>7639.0</v>
      </c>
      <c r="C96771" s="70">
        <v>44300.62511574074</v>
      </c>
      <c r="D96771" s="3">
        <v>11233.0</v>
      </c>
      <c r="E96771" s="4">
        <v>0.0</v>
      </c>
      <c r="F96771" s="5">
        <f t="shared" si="1"/>
        <v>44228.1788</v>
      </c>
      <c r="G96771" s="6">
        <f t="shared" si="2"/>
        <v>0</v>
      </c>
    </row>
    <row r="96772" ht="14.25" customHeight="1">
      <c r="A96772" s="3">
        <v>439929.0</v>
      </c>
      <c r="B96772" s="3">
        <v>2879.0</v>
      </c>
      <c r="C96772" s="70">
        <v>44300.62655092592</v>
      </c>
      <c r="D96772" s="3">
        <v>8501.0</v>
      </c>
      <c r="E96772" s="4">
        <v>1200.0</v>
      </c>
      <c r="F96772" s="5">
        <f t="shared" si="1"/>
        <v>44166.42949</v>
      </c>
      <c r="G96772" s="6">
        <f t="shared" si="2"/>
        <v>0</v>
      </c>
    </row>
    <row r="96773" ht="14.25" customHeight="1">
      <c r="A96773" s="3">
        <v>439936.0</v>
      </c>
      <c r="B96773" s="3">
        <v>8378.0</v>
      </c>
      <c r="C96773" s="70">
        <v>44300.6279050926</v>
      </c>
      <c r="D96773" s="3">
        <v>4476.0</v>
      </c>
      <c r="E96773" s="4">
        <v>1200.0</v>
      </c>
      <c r="F96773" s="5">
        <f t="shared" si="1"/>
        <v>44014.17257</v>
      </c>
      <c r="G96773" s="6">
        <f t="shared" si="2"/>
        <v>0</v>
      </c>
    </row>
    <row r="96774" ht="14.25" customHeight="1">
      <c r="A96774" s="3">
        <v>439941.0</v>
      </c>
      <c r="B96774" s="3">
        <v>2292.0</v>
      </c>
      <c r="C96774" s="70">
        <v>44300.63015046297</v>
      </c>
      <c r="D96774" s="3">
        <v>10526.0</v>
      </c>
      <c r="E96774" s="4">
        <v>1200.0</v>
      </c>
      <c r="F96774" s="5">
        <f t="shared" si="1"/>
        <v>43922.45653</v>
      </c>
      <c r="G96774" s="6">
        <f t="shared" si="2"/>
        <v>0</v>
      </c>
    </row>
    <row r="96775" ht="14.25" customHeight="1">
      <c r="A96775" s="3">
        <v>439943.0</v>
      </c>
      <c r="B96775" s="3">
        <v>4660.0</v>
      </c>
      <c r="C96775" s="70">
        <v>44300.63896990741</v>
      </c>
      <c r="D96775" s="3">
        <v>2343.0</v>
      </c>
      <c r="E96775" s="4">
        <v>1200.0</v>
      </c>
      <c r="F96775" s="5">
        <f t="shared" si="1"/>
        <v>43952.03303</v>
      </c>
      <c r="G96775" s="6">
        <f t="shared" si="2"/>
        <v>0</v>
      </c>
    </row>
    <row r="96776" ht="14.25" customHeight="1">
      <c r="A96776" s="3">
        <v>439945.0</v>
      </c>
      <c r="B96776" s="3">
        <v>11419.0</v>
      </c>
      <c r="C96776" s="70">
        <v>44300.64134259259</v>
      </c>
      <c r="D96776" s="3">
        <v>10805.0</v>
      </c>
      <c r="E96776" s="4">
        <v>1200.0</v>
      </c>
      <c r="F96776" s="5">
        <f t="shared" si="1"/>
        <v>44075.54738</v>
      </c>
      <c r="G96776" s="6">
        <f t="shared" si="2"/>
        <v>0</v>
      </c>
    </row>
    <row r="96777" ht="14.25" customHeight="1">
      <c r="A96777" s="3">
        <v>439948.0</v>
      </c>
      <c r="B96777" s="3">
        <v>2651.0</v>
      </c>
      <c r="C96777" s="70">
        <v>44300.64467592593</v>
      </c>
      <c r="D96777" s="3">
        <v>9982.0</v>
      </c>
      <c r="E96777" s="4">
        <v>1200.0</v>
      </c>
      <c r="F96777" s="5">
        <f t="shared" si="1"/>
        <v>43952.19927</v>
      </c>
      <c r="G96777" s="6">
        <f t="shared" si="2"/>
        <v>0</v>
      </c>
    </row>
    <row r="96778" ht="14.25" customHeight="1">
      <c r="A96778" s="3">
        <v>439964.0</v>
      </c>
      <c r="B96778" s="3">
        <v>10530.0</v>
      </c>
      <c r="C96778" s="70">
        <v>44300.64795138889</v>
      </c>
      <c r="D96778" s="3">
        <v>8530.0</v>
      </c>
      <c r="E96778" s="4">
        <v>1200.0</v>
      </c>
      <c r="F96778" s="5">
        <f t="shared" si="1"/>
        <v>44136.91083</v>
      </c>
      <c r="G96778" s="6">
        <f t="shared" si="2"/>
        <v>0</v>
      </c>
    </row>
    <row r="96779" ht="14.25" customHeight="1">
      <c r="A96779" s="3">
        <v>439965.0</v>
      </c>
      <c r="B96779" s="3">
        <v>1631.0</v>
      </c>
      <c r="C96779" s="70">
        <v>44300.65168981482</v>
      </c>
      <c r="D96779" s="3">
        <v>6236.0</v>
      </c>
      <c r="E96779" s="4">
        <v>1200.0</v>
      </c>
      <c r="F96779" s="5">
        <f t="shared" si="1"/>
        <v>44256.2356</v>
      </c>
      <c r="G96779" s="6">
        <f t="shared" si="2"/>
        <v>0</v>
      </c>
    </row>
    <row r="96780" ht="14.25" customHeight="1">
      <c r="A96780" s="3">
        <v>439968.0</v>
      </c>
      <c r="B96780" s="3">
        <v>4237.0</v>
      </c>
      <c r="C96780" s="70">
        <v>44300.65267361111</v>
      </c>
      <c r="D96780" s="3">
        <v>12523.0</v>
      </c>
      <c r="E96780" s="4">
        <v>1200.0</v>
      </c>
      <c r="F96780" s="5">
        <f t="shared" si="1"/>
        <v>44105.08382</v>
      </c>
      <c r="G96780" s="6">
        <f t="shared" si="2"/>
        <v>0</v>
      </c>
    </row>
    <row r="96781" ht="14.25" customHeight="1">
      <c r="A96781" s="3">
        <v>439973.0</v>
      </c>
      <c r="B96781" s="3">
        <v>1406.0</v>
      </c>
      <c r="C96781" s="70">
        <v>44300.65679398148</v>
      </c>
      <c r="D96781" s="3">
        <v>5930.0</v>
      </c>
      <c r="E96781" s="4">
        <v>1200.0</v>
      </c>
      <c r="F96781" s="5">
        <f t="shared" si="1"/>
        <v>44256.73516</v>
      </c>
      <c r="G96781" s="6">
        <f t="shared" si="2"/>
        <v>0</v>
      </c>
    </row>
    <row r="96782" ht="14.25" customHeight="1">
      <c r="A96782" s="3">
        <v>439977.0</v>
      </c>
      <c r="B96782" s="3">
        <v>8765.0</v>
      </c>
      <c r="C96782" s="70">
        <v>44300.6596875</v>
      </c>
      <c r="D96782" s="3">
        <v>2780.0</v>
      </c>
      <c r="E96782" s="4">
        <v>1200.0</v>
      </c>
      <c r="F96782" s="5">
        <f t="shared" si="1"/>
        <v>44044.35063</v>
      </c>
      <c r="G96782" s="6">
        <f t="shared" si="2"/>
        <v>0</v>
      </c>
    </row>
    <row r="96783" ht="14.25" customHeight="1">
      <c r="A96783" s="3">
        <v>439979.0</v>
      </c>
      <c r="B96783" s="3">
        <v>11587.0</v>
      </c>
      <c r="C96783" s="70">
        <v>44300.67024305555</v>
      </c>
      <c r="D96783" s="3">
        <v>3850.0</v>
      </c>
      <c r="E96783" s="4">
        <v>960.0</v>
      </c>
      <c r="F96783" s="5">
        <f t="shared" si="1"/>
        <v>44044.451</v>
      </c>
      <c r="G96783" s="6">
        <f t="shared" si="2"/>
        <v>0</v>
      </c>
    </row>
    <row r="96784" ht="14.25" customHeight="1">
      <c r="A96784" s="3">
        <v>439985.0</v>
      </c>
      <c r="B96784" s="3">
        <v>3015.0</v>
      </c>
      <c r="C96784" s="70">
        <v>44300.67055555555</v>
      </c>
      <c r="D96784" s="3">
        <v>13906.0</v>
      </c>
      <c r="E96784" s="4">
        <v>1200.0</v>
      </c>
      <c r="F96784" s="5">
        <f t="shared" si="1"/>
        <v>44166.63192</v>
      </c>
      <c r="G96784" s="6">
        <f t="shared" si="2"/>
        <v>0</v>
      </c>
    </row>
    <row r="96785" ht="14.25" customHeight="1">
      <c r="A96785" s="3">
        <v>439991.0</v>
      </c>
      <c r="B96785" s="3">
        <v>5148.0</v>
      </c>
      <c r="C96785" s="70">
        <v>44300.67141203704</v>
      </c>
      <c r="D96785" s="3">
        <v>10138.0</v>
      </c>
      <c r="E96785" s="4">
        <v>1200.0</v>
      </c>
      <c r="F96785" s="5">
        <f t="shared" si="1"/>
        <v>44230.8436</v>
      </c>
      <c r="G96785" s="6">
        <f t="shared" si="2"/>
        <v>0</v>
      </c>
    </row>
    <row r="96786" ht="14.25" customHeight="1">
      <c r="A96786" s="3">
        <v>439996.0</v>
      </c>
      <c r="B96786" s="3">
        <v>1173.0</v>
      </c>
      <c r="C96786" s="70">
        <v>44300.67590277778</v>
      </c>
      <c r="D96786" s="3">
        <v>3465.0</v>
      </c>
      <c r="E96786" s="4">
        <v>1200.0</v>
      </c>
      <c r="F96786" s="5">
        <f t="shared" si="1"/>
        <v>44287.20759</v>
      </c>
      <c r="G96786" s="6">
        <f t="shared" si="2"/>
        <v>0</v>
      </c>
    </row>
    <row r="96787" ht="14.25" customHeight="1">
      <c r="A96787" s="3">
        <v>439999.0</v>
      </c>
      <c r="B96787" s="3">
        <v>2558.0</v>
      </c>
      <c r="C96787" s="70">
        <v>44300.67696759259</v>
      </c>
      <c r="D96787" s="3">
        <v>552.0</v>
      </c>
      <c r="E96787" s="4">
        <v>1200.0</v>
      </c>
      <c r="F96787" s="5">
        <f t="shared" si="1"/>
        <v>44137.75399</v>
      </c>
      <c r="G96787" s="6">
        <f t="shared" si="2"/>
        <v>0</v>
      </c>
    </row>
    <row r="96788" ht="14.25" customHeight="1">
      <c r="A96788" s="3">
        <v>440001.0</v>
      </c>
      <c r="B96788" s="3">
        <v>3505.0</v>
      </c>
      <c r="C96788" s="70">
        <v>44300.67856481481</v>
      </c>
      <c r="D96788" s="3">
        <v>3813.0</v>
      </c>
      <c r="E96788" s="4">
        <v>1200.0</v>
      </c>
      <c r="F96788" s="5">
        <f t="shared" si="1"/>
        <v>44044.2887</v>
      </c>
      <c r="G96788" s="6">
        <f t="shared" si="2"/>
        <v>0</v>
      </c>
    </row>
    <row r="96789" ht="14.25" customHeight="1">
      <c r="A96789" s="3">
        <v>440008.0</v>
      </c>
      <c r="B96789" s="3">
        <v>6751.0</v>
      </c>
      <c r="C96789" s="70">
        <v>44300.68359953703</v>
      </c>
      <c r="D96789" s="3">
        <v>10781.0</v>
      </c>
      <c r="E96789" s="4">
        <v>1200.0</v>
      </c>
      <c r="F96789" s="5">
        <f t="shared" si="1"/>
        <v>44076.1685</v>
      </c>
      <c r="G96789" s="6">
        <f t="shared" si="2"/>
        <v>0</v>
      </c>
    </row>
    <row r="96790" ht="14.25" customHeight="1">
      <c r="A96790" s="3">
        <v>440015.0</v>
      </c>
      <c r="B96790" s="3">
        <v>851.0</v>
      </c>
      <c r="C96790" s="70">
        <v>44300.68752314815</v>
      </c>
      <c r="D96790" s="3">
        <v>8980.0</v>
      </c>
      <c r="E96790" s="4">
        <v>1200.0</v>
      </c>
      <c r="F96790" s="5">
        <f t="shared" si="1"/>
        <v>44287.79833</v>
      </c>
      <c r="G96790" s="6">
        <f t="shared" si="2"/>
        <v>0</v>
      </c>
    </row>
    <row r="96791" ht="14.25" customHeight="1">
      <c r="A96791" s="3">
        <v>440022.0</v>
      </c>
      <c r="B96791" s="3">
        <v>9284.0</v>
      </c>
      <c r="C96791" s="70">
        <v>44300.68753472222</v>
      </c>
      <c r="D96791" s="3">
        <v>2387.0</v>
      </c>
      <c r="E96791" s="4">
        <v>1200.0</v>
      </c>
      <c r="F96791" s="5">
        <f t="shared" si="1"/>
        <v>43836.12751</v>
      </c>
      <c r="G96791" s="6">
        <f t="shared" si="2"/>
        <v>0</v>
      </c>
    </row>
    <row r="96792" ht="14.25" customHeight="1">
      <c r="A96792" s="3">
        <v>440024.0</v>
      </c>
      <c r="B96792" s="3">
        <v>2516.0</v>
      </c>
      <c r="C96792" s="70">
        <v>44300.68761574074</v>
      </c>
      <c r="D96792" s="3">
        <v>4808.0</v>
      </c>
      <c r="E96792" s="4">
        <v>1200.0</v>
      </c>
      <c r="F96792" s="5">
        <f t="shared" si="1"/>
        <v>43835.221</v>
      </c>
      <c r="G96792" s="6">
        <f t="shared" si="2"/>
        <v>0</v>
      </c>
    </row>
    <row r="96793" ht="14.25" customHeight="1">
      <c r="A96793" s="3">
        <v>440025.0</v>
      </c>
      <c r="B96793" s="3">
        <v>3655.0</v>
      </c>
      <c r="C96793" s="70">
        <v>44300.68828703704</v>
      </c>
      <c r="D96793" s="3">
        <v>12391.0</v>
      </c>
      <c r="E96793" s="4">
        <v>1200.0</v>
      </c>
      <c r="F96793" s="5">
        <f t="shared" si="1"/>
        <v>44198.02478</v>
      </c>
      <c r="G96793" s="6">
        <f t="shared" si="2"/>
        <v>0</v>
      </c>
    </row>
    <row r="96794" ht="14.25" customHeight="1">
      <c r="A96794" s="3">
        <v>440030.0</v>
      </c>
      <c r="B96794" s="3">
        <v>8831.0</v>
      </c>
      <c r="C96794" s="70">
        <v>44300.6905787037</v>
      </c>
      <c r="D96794" s="3">
        <v>6353.0</v>
      </c>
      <c r="E96794" s="4">
        <v>1200.0</v>
      </c>
      <c r="F96794" s="5">
        <f t="shared" si="1"/>
        <v>43891.16001</v>
      </c>
      <c r="G96794" s="6">
        <f t="shared" si="2"/>
        <v>0</v>
      </c>
    </row>
    <row r="96795" ht="14.25" customHeight="1">
      <c r="A96795" s="3">
        <v>440034.0</v>
      </c>
      <c r="B96795" s="3">
        <v>4316.0</v>
      </c>
      <c r="C96795" s="70">
        <v>44300.69206018518</v>
      </c>
      <c r="D96795" s="3">
        <v>5166.0</v>
      </c>
      <c r="E96795" s="4">
        <v>0.0</v>
      </c>
      <c r="F96795" s="5">
        <f t="shared" si="1"/>
        <v>44197.42825</v>
      </c>
      <c r="G96795" s="6">
        <f t="shared" si="2"/>
        <v>0</v>
      </c>
    </row>
    <row r="96796" ht="14.25" customHeight="1">
      <c r="A96796" s="3">
        <v>440046.0</v>
      </c>
      <c r="B96796" s="3">
        <v>3169.0</v>
      </c>
      <c r="C96796" s="70">
        <v>44300.69645833333</v>
      </c>
      <c r="D96796" s="3">
        <v>10803.0</v>
      </c>
      <c r="E96796" s="4">
        <v>1200.0</v>
      </c>
      <c r="F96796" s="5">
        <f t="shared" si="1"/>
        <v>44044.3623</v>
      </c>
      <c r="G96796" s="6">
        <f t="shared" si="2"/>
        <v>0</v>
      </c>
    </row>
    <row r="96797" ht="14.25" customHeight="1">
      <c r="A96797" s="3">
        <v>440051.0</v>
      </c>
      <c r="B96797" s="3">
        <v>6303.0</v>
      </c>
      <c r="C96797" s="70">
        <v>44300.70865740741</v>
      </c>
      <c r="D96797" s="3">
        <v>831.0</v>
      </c>
      <c r="E96797" s="4">
        <v>1200.0</v>
      </c>
      <c r="F96797" s="5">
        <f t="shared" si="1"/>
        <v>43952.33463</v>
      </c>
      <c r="G96797" s="6">
        <f t="shared" si="2"/>
        <v>0</v>
      </c>
    </row>
    <row r="96798" ht="14.25" customHeight="1">
      <c r="A96798" s="3">
        <v>440057.0</v>
      </c>
      <c r="B96798" s="3">
        <v>2937.0</v>
      </c>
      <c r="C96798" s="70">
        <v>44300.70880787037</v>
      </c>
      <c r="D96798" s="3">
        <v>6558.0</v>
      </c>
      <c r="E96798" s="4">
        <v>1200.0</v>
      </c>
      <c r="F96798" s="5">
        <f t="shared" si="1"/>
        <v>44201.39693</v>
      </c>
      <c r="G96798" s="6">
        <f t="shared" si="2"/>
        <v>0</v>
      </c>
    </row>
    <row r="96799" ht="14.25" customHeight="1">
      <c r="A96799" s="3">
        <v>440058.0</v>
      </c>
      <c r="B96799" s="3">
        <v>12091.0</v>
      </c>
      <c r="C96799" s="70">
        <v>44300.71034722222</v>
      </c>
      <c r="D96799" s="3">
        <v>2731.0</v>
      </c>
      <c r="E96799" s="4">
        <v>1200.0</v>
      </c>
      <c r="F96799" s="5">
        <f t="shared" si="1"/>
        <v>44198.48699</v>
      </c>
      <c r="G96799" s="6">
        <f t="shared" si="2"/>
        <v>0</v>
      </c>
    </row>
    <row r="96800" ht="14.25" customHeight="1">
      <c r="A96800" s="3">
        <v>440061.0</v>
      </c>
      <c r="B96800" s="3">
        <v>4578.0</v>
      </c>
      <c r="C96800" s="70">
        <v>44300.71094907408</v>
      </c>
      <c r="D96800" s="3">
        <v>104.0</v>
      </c>
      <c r="E96800" s="4">
        <v>1200.0</v>
      </c>
      <c r="F96800" s="5">
        <f t="shared" si="1"/>
        <v>44013.28641</v>
      </c>
      <c r="G96800" s="6">
        <f t="shared" si="2"/>
        <v>0</v>
      </c>
    </row>
    <row r="96801" ht="14.25" customHeight="1">
      <c r="A96801" s="3">
        <v>440066.0</v>
      </c>
      <c r="B96801" s="3">
        <v>887.0</v>
      </c>
      <c r="C96801" s="70">
        <v>44300.71635416667</v>
      </c>
      <c r="D96801" s="3">
        <v>4283.0</v>
      </c>
      <c r="E96801" s="4">
        <v>0.0</v>
      </c>
      <c r="F96801" s="5">
        <f t="shared" si="1"/>
        <v>43983.64959</v>
      </c>
      <c r="G96801" s="6">
        <f t="shared" si="2"/>
        <v>0</v>
      </c>
    </row>
    <row r="96802" ht="14.25" customHeight="1">
      <c r="A96802" s="3">
        <v>440073.0</v>
      </c>
      <c r="B96802" s="3">
        <v>6797.0</v>
      </c>
      <c r="C96802" s="70">
        <v>44300.7166087963</v>
      </c>
      <c r="D96802" s="3">
        <v>1811.0</v>
      </c>
      <c r="E96802" s="4">
        <v>1200.0</v>
      </c>
      <c r="F96802" s="5">
        <f t="shared" si="1"/>
        <v>44229.44537</v>
      </c>
      <c r="G96802" s="6">
        <f t="shared" si="2"/>
        <v>0</v>
      </c>
    </row>
    <row r="96803" ht="14.25" customHeight="1">
      <c r="A96803" s="3">
        <v>440074.0</v>
      </c>
      <c r="B96803" s="3">
        <v>7083.0</v>
      </c>
      <c r="C96803" s="70">
        <v>44300.71876157408</v>
      </c>
      <c r="D96803" s="3">
        <v>7569.0</v>
      </c>
      <c r="E96803" s="4">
        <v>1200.0</v>
      </c>
      <c r="F96803" s="5">
        <f t="shared" si="1"/>
        <v>44166.33352</v>
      </c>
      <c r="G96803" s="6">
        <f t="shared" si="2"/>
        <v>0</v>
      </c>
    </row>
    <row r="96804" ht="14.25" customHeight="1">
      <c r="A96804" s="3">
        <v>440079.0</v>
      </c>
      <c r="B96804" s="3">
        <v>3386.0</v>
      </c>
      <c r="C96804" s="70">
        <v>44300.72171296296</v>
      </c>
      <c r="D96804" s="3">
        <v>3176.0</v>
      </c>
      <c r="E96804" s="4">
        <v>1200.0</v>
      </c>
      <c r="F96804" s="5">
        <f t="shared" si="1"/>
        <v>44287.31329</v>
      </c>
      <c r="G96804" s="6">
        <f t="shared" si="2"/>
        <v>0</v>
      </c>
    </row>
    <row r="96805" ht="14.25" customHeight="1">
      <c r="A96805" s="3">
        <v>440081.0</v>
      </c>
      <c r="B96805" s="3">
        <v>13237.0</v>
      </c>
      <c r="C96805" s="70">
        <v>44300.72967592593</v>
      </c>
      <c r="D96805" s="3">
        <v>9086.0</v>
      </c>
      <c r="E96805" s="4">
        <v>1200.0</v>
      </c>
      <c r="F96805" s="5">
        <f t="shared" si="1"/>
        <v>43952.75179</v>
      </c>
      <c r="G96805" s="6">
        <f t="shared" si="2"/>
        <v>0</v>
      </c>
    </row>
    <row r="96806" ht="14.25" customHeight="1">
      <c r="A96806" s="3">
        <v>440089.0</v>
      </c>
      <c r="B96806" s="3">
        <v>3817.0</v>
      </c>
      <c r="C96806" s="70">
        <v>44300.73142361111</v>
      </c>
      <c r="D96806" s="3">
        <v>4361.0</v>
      </c>
      <c r="E96806" s="4">
        <v>0.0</v>
      </c>
      <c r="F96806" s="5">
        <f t="shared" si="1"/>
        <v>44166.4614</v>
      </c>
      <c r="G96806" s="6">
        <f t="shared" si="2"/>
        <v>0</v>
      </c>
    </row>
    <row r="96807" ht="14.25" customHeight="1">
      <c r="A96807" s="3">
        <v>440094.0</v>
      </c>
      <c r="B96807" s="3">
        <v>2570.0</v>
      </c>
      <c r="C96807" s="70">
        <v>44300.73289351852</v>
      </c>
      <c r="D96807" s="3">
        <v>2688.0</v>
      </c>
      <c r="E96807" s="4">
        <v>1200.0</v>
      </c>
      <c r="F96807" s="5">
        <f t="shared" si="1"/>
        <v>44015.97285</v>
      </c>
      <c r="G96807" s="6">
        <f t="shared" si="2"/>
        <v>0</v>
      </c>
    </row>
    <row r="96808" ht="14.25" customHeight="1">
      <c r="A96808" s="3">
        <v>440101.0</v>
      </c>
      <c r="B96808" s="3">
        <v>3720.0</v>
      </c>
      <c r="C96808" s="70">
        <v>44300.73809027778</v>
      </c>
      <c r="D96808" s="3">
        <v>940.0</v>
      </c>
      <c r="E96808" s="4">
        <v>1200.0</v>
      </c>
      <c r="F96808" s="5">
        <f t="shared" si="1"/>
        <v>44198.59797</v>
      </c>
      <c r="G96808" s="6">
        <f t="shared" si="2"/>
        <v>0</v>
      </c>
    </row>
    <row r="96809" ht="14.25" customHeight="1">
      <c r="A96809" s="3">
        <v>440107.0</v>
      </c>
      <c r="B96809" s="3">
        <v>4092.0</v>
      </c>
      <c r="C96809" s="70">
        <v>44300.73813657407</v>
      </c>
      <c r="D96809" s="3">
        <v>6236.0</v>
      </c>
      <c r="E96809" s="4">
        <v>1200.0</v>
      </c>
      <c r="F96809" s="5">
        <f t="shared" si="1"/>
        <v>44256.2356</v>
      </c>
      <c r="G96809" s="6">
        <f t="shared" si="2"/>
        <v>0</v>
      </c>
    </row>
    <row r="96810" ht="14.25" customHeight="1">
      <c r="A96810" s="3">
        <v>440110.0</v>
      </c>
      <c r="B96810" s="3">
        <v>1188.0</v>
      </c>
      <c r="C96810" s="70">
        <v>44300.7385300926</v>
      </c>
      <c r="D96810" s="3">
        <v>310.0</v>
      </c>
      <c r="E96810" s="4">
        <v>1200.0</v>
      </c>
      <c r="F96810" s="5">
        <f t="shared" si="1"/>
        <v>44105.15414</v>
      </c>
      <c r="G96810" s="6">
        <f t="shared" si="2"/>
        <v>0</v>
      </c>
    </row>
    <row r="96811" ht="14.25" customHeight="1">
      <c r="A96811" s="3">
        <v>440111.0</v>
      </c>
      <c r="B96811" s="3">
        <v>13764.0</v>
      </c>
      <c r="C96811" s="70">
        <v>44300.74006944444</v>
      </c>
      <c r="D96811" s="3">
        <v>13562.0</v>
      </c>
      <c r="E96811" s="4">
        <v>1200.0</v>
      </c>
      <c r="F96811" s="5">
        <f t="shared" si="1"/>
        <v>44197.9212</v>
      </c>
      <c r="G96811" s="6">
        <f t="shared" si="2"/>
        <v>0</v>
      </c>
    </row>
    <row r="96812" ht="14.25" customHeight="1">
      <c r="A96812" s="3">
        <v>440116.0</v>
      </c>
      <c r="B96812" s="3">
        <v>12147.0</v>
      </c>
      <c r="C96812" s="70">
        <v>44300.74329861111</v>
      </c>
      <c r="D96812" s="3">
        <v>7629.0</v>
      </c>
      <c r="E96812" s="4">
        <v>1200.0</v>
      </c>
      <c r="F96812" s="5">
        <f t="shared" si="1"/>
        <v>43986.25663</v>
      </c>
      <c r="G96812" s="6">
        <f t="shared" si="2"/>
        <v>0</v>
      </c>
    </row>
    <row r="96813" ht="14.25" customHeight="1">
      <c r="A96813" s="3">
        <v>440123.0</v>
      </c>
      <c r="B96813" s="3">
        <v>13855.0</v>
      </c>
      <c r="C96813" s="70">
        <v>44300.7454050926</v>
      </c>
      <c r="D96813" s="3">
        <v>7492.0</v>
      </c>
      <c r="E96813" s="4">
        <v>1200.0</v>
      </c>
      <c r="F96813" s="5">
        <f t="shared" si="1"/>
        <v>44256.98264</v>
      </c>
      <c r="G96813" s="6">
        <f t="shared" si="2"/>
        <v>0</v>
      </c>
    </row>
    <row r="96814" ht="14.25" customHeight="1">
      <c r="A96814" s="3">
        <v>440127.0</v>
      </c>
      <c r="B96814" s="3">
        <v>9333.0</v>
      </c>
      <c r="C96814" s="70">
        <v>44300.74578703703</v>
      </c>
      <c r="D96814" s="3">
        <v>13817.0</v>
      </c>
      <c r="E96814" s="4">
        <v>1200.0</v>
      </c>
      <c r="F96814" s="5">
        <f t="shared" si="1"/>
        <v>43891.13111</v>
      </c>
      <c r="G96814" s="6">
        <f t="shared" si="2"/>
        <v>0</v>
      </c>
    </row>
    <row r="96815" ht="14.25" customHeight="1">
      <c r="A96815" s="3">
        <v>440132.0</v>
      </c>
      <c r="B96815" s="3">
        <v>347.0</v>
      </c>
      <c r="C96815" s="70">
        <v>44300.75166666666</v>
      </c>
      <c r="D96815" s="3">
        <v>12798.0</v>
      </c>
      <c r="E96815" s="4">
        <v>0.0</v>
      </c>
      <c r="F96815" s="5">
        <f t="shared" si="1"/>
        <v>44045.84332</v>
      </c>
      <c r="G96815" s="6">
        <f t="shared" si="2"/>
        <v>0</v>
      </c>
    </row>
    <row r="96816" ht="14.25" customHeight="1">
      <c r="A96816" s="3">
        <v>440137.0</v>
      </c>
      <c r="B96816" s="3">
        <v>5947.0</v>
      </c>
      <c r="C96816" s="70">
        <v>44300.75711805555</v>
      </c>
      <c r="D96816" s="3">
        <v>11045.0</v>
      </c>
      <c r="E96816" s="4">
        <v>1200.0</v>
      </c>
      <c r="F96816" s="5">
        <f t="shared" si="1"/>
        <v>44258.58652</v>
      </c>
      <c r="G96816" s="6">
        <f t="shared" si="2"/>
        <v>0</v>
      </c>
    </row>
    <row r="96817" ht="14.25" customHeight="1">
      <c r="A96817" s="3">
        <v>440141.0</v>
      </c>
      <c r="B96817" s="3">
        <v>3249.0</v>
      </c>
      <c r="C96817" s="70">
        <v>44300.75957175926</v>
      </c>
      <c r="D96817" s="3">
        <v>10193.0</v>
      </c>
      <c r="E96817" s="4">
        <v>1200.0</v>
      </c>
      <c r="F96817" s="5">
        <f t="shared" si="1"/>
        <v>44197.19719</v>
      </c>
      <c r="G96817" s="6">
        <f t="shared" si="2"/>
        <v>0</v>
      </c>
    </row>
    <row r="96818" ht="14.25" customHeight="1">
      <c r="A96818" s="3">
        <v>440143.0</v>
      </c>
      <c r="B96818" s="3">
        <v>12395.0</v>
      </c>
      <c r="C96818" s="70">
        <v>44300.76180555556</v>
      </c>
      <c r="D96818" s="3">
        <v>3237.0</v>
      </c>
      <c r="E96818" s="4">
        <v>1200.0</v>
      </c>
      <c r="F96818" s="5">
        <f t="shared" si="1"/>
        <v>44137.30436</v>
      </c>
      <c r="G96818" s="6">
        <f t="shared" si="2"/>
        <v>0</v>
      </c>
    </row>
    <row r="96819" ht="14.25" customHeight="1">
      <c r="A96819" s="3">
        <v>440150.0</v>
      </c>
      <c r="B96819" s="3">
        <v>6384.0</v>
      </c>
      <c r="C96819" s="70">
        <v>44300.76376157408</v>
      </c>
      <c r="D96819" s="3">
        <v>2598.0</v>
      </c>
      <c r="E96819" s="4">
        <v>1200.0</v>
      </c>
      <c r="F96819" s="5">
        <f t="shared" si="1"/>
        <v>44137.03645</v>
      </c>
      <c r="G96819" s="6">
        <f t="shared" si="2"/>
        <v>0</v>
      </c>
    </row>
    <row r="96820" ht="14.25" customHeight="1">
      <c r="A96820" s="3">
        <v>440153.0</v>
      </c>
      <c r="B96820" s="3">
        <v>3017.0</v>
      </c>
      <c r="C96820" s="70">
        <v>44300.76800925926</v>
      </c>
      <c r="D96820" s="3">
        <v>12884.0</v>
      </c>
      <c r="E96820" s="4">
        <v>0.0</v>
      </c>
      <c r="F96820" s="5">
        <f t="shared" si="1"/>
        <v>44197.18885</v>
      </c>
      <c r="G96820" s="6">
        <f t="shared" si="2"/>
        <v>0</v>
      </c>
    </row>
    <row r="96821" ht="14.25" customHeight="1">
      <c r="A96821" s="3">
        <v>440159.0</v>
      </c>
      <c r="B96821" s="3">
        <v>852.0</v>
      </c>
      <c r="C96821" s="70">
        <v>44300.76851851852</v>
      </c>
      <c r="D96821" s="3">
        <v>6508.0</v>
      </c>
      <c r="E96821" s="4">
        <v>1200.0</v>
      </c>
      <c r="F96821" s="5">
        <f t="shared" si="1"/>
        <v>43922.19503</v>
      </c>
      <c r="G96821" s="6">
        <f t="shared" si="2"/>
        <v>0</v>
      </c>
    </row>
    <row r="96822" ht="14.25" customHeight="1">
      <c r="A96822" s="3">
        <v>440166.0</v>
      </c>
      <c r="B96822" s="3">
        <v>7816.0</v>
      </c>
      <c r="C96822" s="70">
        <v>44300.76962962963</v>
      </c>
      <c r="D96822" s="3">
        <v>10681.0</v>
      </c>
      <c r="E96822" s="4">
        <v>1200.0</v>
      </c>
      <c r="F96822" s="5">
        <f t="shared" si="1"/>
        <v>43984.75916</v>
      </c>
      <c r="G96822" s="6">
        <f t="shared" si="2"/>
        <v>0</v>
      </c>
    </row>
    <row r="96823" ht="14.25" customHeight="1">
      <c r="A96823" s="3">
        <v>440167.0</v>
      </c>
      <c r="B96823" s="3">
        <v>6316.0</v>
      </c>
      <c r="C96823" s="70">
        <v>44300.77157407408</v>
      </c>
      <c r="D96823" s="3">
        <v>5927.0</v>
      </c>
      <c r="E96823" s="4">
        <v>0.0</v>
      </c>
      <c r="F96823" s="5">
        <f t="shared" si="1"/>
        <v>43862.03502</v>
      </c>
      <c r="G96823" s="6">
        <f t="shared" si="2"/>
        <v>0</v>
      </c>
    </row>
    <row r="96824" ht="14.25" customHeight="1">
      <c r="A96824" s="3">
        <v>440173.0</v>
      </c>
      <c r="B96824" s="3">
        <v>11262.0</v>
      </c>
      <c r="C96824" s="70">
        <v>44300.77414351852</v>
      </c>
      <c r="D96824" s="3">
        <v>7193.0</v>
      </c>
      <c r="E96824" s="4">
        <v>1200.0</v>
      </c>
      <c r="F96824" s="5">
        <f t="shared" si="1"/>
        <v>44197.46777</v>
      </c>
      <c r="G96824" s="6">
        <f t="shared" si="2"/>
        <v>0</v>
      </c>
    </row>
    <row r="96825" ht="14.25" customHeight="1">
      <c r="A96825" s="3">
        <v>440178.0</v>
      </c>
      <c r="B96825" s="3">
        <v>2901.0</v>
      </c>
      <c r="C96825" s="70">
        <v>44300.78163194445</v>
      </c>
      <c r="D96825" s="3">
        <v>3506.0</v>
      </c>
      <c r="E96825" s="4">
        <v>1200.0</v>
      </c>
      <c r="F96825" s="5">
        <f t="shared" si="1"/>
        <v>44044.02965</v>
      </c>
      <c r="G96825" s="6">
        <f t="shared" si="2"/>
        <v>0</v>
      </c>
    </row>
    <row r="96826" ht="14.25" customHeight="1">
      <c r="A96826" s="3">
        <v>440184.0</v>
      </c>
      <c r="B96826" s="3">
        <v>12154.0</v>
      </c>
      <c r="C96826" s="70">
        <v>44300.78947916667</v>
      </c>
      <c r="D96826" s="3">
        <v>10080.0</v>
      </c>
      <c r="E96826" s="4">
        <v>1200.0</v>
      </c>
      <c r="F96826" s="5">
        <f t="shared" si="1"/>
        <v>44044.26434</v>
      </c>
      <c r="G96826" s="6">
        <f t="shared" si="2"/>
        <v>0</v>
      </c>
    </row>
    <row r="96827" ht="14.25" customHeight="1">
      <c r="A96827" s="3">
        <v>440191.0</v>
      </c>
      <c r="B96827" s="3">
        <v>10064.0</v>
      </c>
      <c r="C96827" s="70">
        <v>44300.78983796296</v>
      </c>
      <c r="D96827" s="3">
        <v>12030.0</v>
      </c>
      <c r="E96827" s="4">
        <v>1200.0</v>
      </c>
      <c r="F96827" s="5">
        <f t="shared" si="1"/>
        <v>43832.41263</v>
      </c>
      <c r="G96827" s="6">
        <f t="shared" si="2"/>
        <v>0</v>
      </c>
    </row>
    <row r="96828" ht="14.25" customHeight="1">
      <c r="A96828" s="3">
        <v>440196.0</v>
      </c>
      <c r="B96828" s="3">
        <v>1158.0</v>
      </c>
      <c r="C96828" s="70">
        <v>44300.7940625</v>
      </c>
      <c r="D96828" s="3">
        <v>13812.0</v>
      </c>
      <c r="E96828" s="4">
        <v>1200.0</v>
      </c>
      <c r="F96828" s="5">
        <f t="shared" si="1"/>
        <v>44105.46674</v>
      </c>
      <c r="G96828" s="6">
        <f t="shared" si="2"/>
        <v>0</v>
      </c>
    </row>
    <row r="96829" ht="14.25" customHeight="1">
      <c r="A96829" s="3">
        <v>440197.0</v>
      </c>
      <c r="B96829" s="3">
        <v>7235.0</v>
      </c>
      <c r="C96829" s="70">
        <v>44300.79829861111</v>
      </c>
      <c r="D96829" s="3">
        <v>2338.0</v>
      </c>
      <c r="E96829" s="4">
        <v>1200.0</v>
      </c>
      <c r="F96829" s="5">
        <f t="shared" si="1"/>
        <v>43952.0159</v>
      </c>
      <c r="G96829" s="6">
        <f t="shared" si="2"/>
        <v>0</v>
      </c>
    </row>
    <row r="96830" ht="14.25" customHeight="1">
      <c r="A96830" s="3">
        <v>440202.0</v>
      </c>
      <c r="B96830" s="3">
        <v>10362.0</v>
      </c>
      <c r="C96830" s="70">
        <v>44300.79858796296</v>
      </c>
      <c r="D96830" s="3">
        <v>7569.0</v>
      </c>
      <c r="E96830" s="4">
        <v>1200.0</v>
      </c>
      <c r="F96830" s="5">
        <f t="shared" si="1"/>
        <v>44166.33352</v>
      </c>
      <c r="G96830" s="6">
        <f t="shared" si="2"/>
        <v>0</v>
      </c>
    </row>
    <row r="96831" ht="14.25" customHeight="1">
      <c r="A96831" s="3">
        <v>440209.0</v>
      </c>
      <c r="B96831" s="3">
        <v>6610.0</v>
      </c>
      <c r="C96831" s="70">
        <v>44300.79909722223</v>
      </c>
      <c r="D96831" s="3">
        <v>4972.0</v>
      </c>
      <c r="E96831" s="4">
        <v>1200.0</v>
      </c>
      <c r="F96831" s="5">
        <f t="shared" si="1"/>
        <v>43952.02931</v>
      </c>
      <c r="G96831" s="6">
        <f t="shared" si="2"/>
        <v>0</v>
      </c>
    </row>
    <row r="96832" ht="14.25" customHeight="1">
      <c r="A96832" s="3">
        <v>440211.0</v>
      </c>
      <c r="B96832" s="3">
        <v>4769.0</v>
      </c>
      <c r="C96832" s="70">
        <v>44300.79993055556</v>
      </c>
      <c r="D96832" s="3">
        <v>4946.0</v>
      </c>
      <c r="E96832" s="4">
        <v>1200.0</v>
      </c>
      <c r="F96832" s="5">
        <f t="shared" si="1"/>
        <v>44013.95269</v>
      </c>
      <c r="G96832" s="6">
        <f t="shared" si="2"/>
        <v>0</v>
      </c>
    </row>
    <row r="96833" ht="14.25" customHeight="1">
      <c r="A96833" s="3">
        <v>440212.0</v>
      </c>
      <c r="B96833" s="3">
        <v>8808.0</v>
      </c>
      <c r="C96833" s="70">
        <v>44300.80545138889</v>
      </c>
      <c r="D96833" s="3">
        <v>12757.0</v>
      </c>
      <c r="E96833" s="4">
        <v>1200.0</v>
      </c>
      <c r="F96833" s="5">
        <f t="shared" si="1"/>
        <v>44287.25672</v>
      </c>
      <c r="G96833" s="6">
        <f t="shared" si="2"/>
        <v>0</v>
      </c>
    </row>
    <row r="96834" ht="14.25" customHeight="1">
      <c r="A96834" s="3">
        <v>440216.0</v>
      </c>
      <c r="B96834" s="3">
        <v>11280.0</v>
      </c>
      <c r="C96834" s="70">
        <v>44300.80755787037</v>
      </c>
      <c r="D96834" s="3">
        <v>12504.0</v>
      </c>
      <c r="E96834" s="4">
        <v>1200.0</v>
      </c>
      <c r="F96834" s="5">
        <f t="shared" si="1"/>
        <v>43833.39757</v>
      </c>
      <c r="G96834" s="6">
        <f t="shared" si="2"/>
        <v>0</v>
      </c>
    </row>
    <row r="96835" ht="14.25" customHeight="1">
      <c r="A96835" s="3">
        <v>440221.0</v>
      </c>
      <c r="B96835" s="3">
        <v>677.0</v>
      </c>
      <c r="C96835" s="70">
        <v>44300.81105324074</v>
      </c>
      <c r="D96835" s="3">
        <v>10803.0</v>
      </c>
      <c r="E96835" s="4">
        <v>1200.0</v>
      </c>
      <c r="F96835" s="5">
        <f t="shared" si="1"/>
        <v>44044.3623</v>
      </c>
      <c r="G96835" s="6">
        <f t="shared" si="2"/>
        <v>0</v>
      </c>
    </row>
    <row r="96836" ht="14.25" customHeight="1">
      <c r="A96836" s="3">
        <v>440224.0</v>
      </c>
      <c r="B96836" s="3">
        <v>10351.0</v>
      </c>
      <c r="C96836" s="70">
        <v>44300.81528935185</v>
      </c>
      <c r="D96836" s="3">
        <v>12046.0</v>
      </c>
      <c r="E96836" s="4">
        <v>1200.0</v>
      </c>
      <c r="F96836" s="5">
        <f t="shared" si="1"/>
        <v>44228.55756</v>
      </c>
      <c r="G96836" s="6">
        <f t="shared" si="2"/>
        <v>0</v>
      </c>
    </row>
    <row r="96837" ht="14.25" customHeight="1">
      <c r="A96837" s="3">
        <v>440229.0</v>
      </c>
      <c r="B96837" s="3">
        <v>1152.0</v>
      </c>
      <c r="C96837" s="70">
        <v>44300.81600694444</v>
      </c>
      <c r="D96837" s="3">
        <v>4808.0</v>
      </c>
      <c r="E96837" s="4">
        <v>1200.0</v>
      </c>
      <c r="F96837" s="5">
        <f t="shared" si="1"/>
        <v>43835.221</v>
      </c>
      <c r="G96837" s="6">
        <f t="shared" si="2"/>
        <v>0</v>
      </c>
    </row>
    <row r="96838" ht="14.25" customHeight="1">
      <c r="A96838" s="3">
        <v>440233.0</v>
      </c>
      <c r="B96838" s="3">
        <v>5994.0</v>
      </c>
      <c r="C96838" s="70">
        <v>44300.81795138889</v>
      </c>
      <c r="D96838" s="3">
        <v>11932.0</v>
      </c>
      <c r="E96838" s="4">
        <v>1200.0</v>
      </c>
      <c r="F96838" s="5">
        <f t="shared" si="1"/>
        <v>44136.61545</v>
      </c>
      <c r="G96838" s="6">
        <f t="shared" si="2"/>
        <v>0</v>
      </c>
    </row>
    <row r="96839" ht="14.25" customHeight="1">
      <c r="A96839" s="3">
        <v>440239.0</v>
      </c>
      <c r="B96839" s="3">
        <v>6229.0</v>
      </c>
      <c r="C96839" s="70">
        <v>44300.82619212963</v>
      </c>
      <c r="D96839" s="3">
        <v>10607.0</v>
      </c>
      <c r="E96839" s="4">
        <v>1200.0</v>
      </c>
      <c r="F96839" s="5">
        <f t="shared" si="1"/>
        <v>44106.28938</v>
      </c>
      <c r="G96839" s="6">
        <f t="shared" si="2"/>
        <v>0</v>
      </c>
    </row>
    <row r="96840" ht="14.25" customHeight="1">
      <c r="A96840" s="3">
        <v>440245.0</v>
      </c>
      <c r="B96840" s="3">
        <v>4449.0</v>
      </c>
      <c r="C96840" s="70">
        <v>44300.82642361111</v>
      </c>
      <c r="D96840" s="3">
        <v>11954.0</v>
      </c>
      <c r="E96840" s="4">
        <v>1200.0</v>
      </c>
      <c r="F96840" s="5">
        <f t="shared" si="1"/>
        <v>43922.16378</v>
      </c>
      <c r="G96840" s="6">
        <f t="shared" si="2"/>
        <v>0</v>
      </c>
    </row>
    <row r="96841" ht="14.25" customHeight="1">
      <c r="A96841" s="3">
        <v>440250.0</v>
      </c>
      <c r="B96841" s="3">
        <v>12515.0</v>
      </c>
      <c r="C96841" s="70">
        <v>44300.82700231481</v>
      </c>
      <c r="D96841" s="3">
        <v>2731.0</v>
      </c>
      <c r="E96841" s="4">
        <v>1200.0</v>
      </c>
      <c r="F96841" s="5">
        <f t="shared" si="1"/>
        <v>44198.48699</v>
      </c>
      <c r="G96841" s="6">
        <f t="shared" si="2"/>
        <v>0</v>
      </c>
    </row>
    <row r="96842" ht="14.25" customHeight="1">
      <c r="A96842" s="3">
        <v>440256.0</v>
      </c>
      <c r="B96842" s="3">
        <v>6316.0</v>
      </c>
      <c r="C96842" s="70">
        <v>44300.82711805555</v>
      </c>
      <c r="D96842" s="3">
        <v>1525.0</v>
      </c>
      <c r="E96842" s="4">
        <v>1200.0</v>
      </c>
      <c r="F96842" s="5">
        <f t="shared" si="1"/>
        <v>44288.55705</v>
      </c>
      <c r="G96842" s="6">
        <f t="shared" si="2"/>
        <v>0</v>
      </c>
    </row>
    <row r="96843" ht="14.25" customHeight="1">
      <c r="A96843" s="3">
        <v>440261.0</v>
      </c>
      <c r="B96843" s="3">
        <v>12038.0</v>
      </c>
      <c r="C96843" s="70">
        <v>44300.82842592592</v>
      </c>
      <c r="D96843" s="3">
        <v>10807.0</v>
      </c>
      <c r="E96843" s="4">
        <v>1200.0</v>
      </c>
      <c r="F96843" s="5">
        <f t="shared" si="1"/>
        <v>43953.84152</v>
      </c>
      <c r="G96843" s="6">
        <f t="shared" si="2"/>
        <v>0</v>
      </c>
    </row>
    <row r="96844" ht="14.25" customHeight="1">
      <c r="A96844" s="3">
        <v>440267.0</v>
      </c>
      <c r="B96844" s="3">
        <v>2763.0</v>
      </c>
      <c r="C96844" s="70">
        <v>44300.82884259259</v>
      </c>
      <c r="D96844" s="3">
        <v>3465.0</v>
      </c>
      <c r="E96844" s="4">
        <v>1200.0</v>
      </c>
      <c r="F96844" s="5">
        <f t="shared" si="1"/>
        <v>44287.20759</v>
      </c>
      <c r="G96844" s="6">
        <f t="shared" si="2"/>
        <v>0</v>
      </c>
    </row>
    <row r="96845" ht="14.25" customHeight="1">
      <c r="A96845" s="3">
        <v>440268.0</v>
      </c>
      <c r="B96845" s="3">
        <v>3655.0</v>
      </c>
      <c r="C96845" s="70">
        <v>44300.82973379629</v>
      </c>
      <c r="D96845" s="3">
        <v>11864.0</v>
      </c>
      <c r="E96845" s="4">
        <v>1200.0</v>
      </c>
      <c r="F96845" s="5">
        <f t="shared" si="1"/>
        <v>44200.54266</v>
      </c>
      <c r="G96845" s="6">
        <f t="shared" si="2"/>
        <v>0</v>
      </c>
    </row>
    <row r="96846" ht="14.25" customHeight="1">
      <c r="A96846" s="3">
        <v>440270.0</v>
      </c>
      <c r="B96846" s="3">
        <v>296.0</v>
      </c>
      <c r="C96846" s="70">
        <v>44300.83008101852</v>
      </c>
      <c r="D96846" s="3">
        <v>4339.0</v>
      </c>
      <c r="E96846" s="4">
        <v>1200.0</v>
      </c>
      <c r="F96846" s="5">
        <f t="shared" si="1"/>
        <v>44045.00009</v>
      </c>
      <c r="G96846" s="6">
        <f t="shared" si="2"/>
        <v>0</v>
      </c>
    </row>
    <row r="96847" ht="14.25" customHeight="1">
      <c r="A96847" s="3">
        <v>440272.0</v>
      </c>
      <c r="B96847" s="3">
        <v>639.0</v>
      </c>
      <c r="C96847" s="70">
        <v>44300.83081018519</v>
      </c>
      <c r="D96847" s="3">
        <v>5268.0</v>
      </c>
      <c r="E96847" s="4">
        <v>1200.0</v>
      </c>
      <c r="F96847" s="5">
        <f t="shared" si="1"/>
        <v>44288.05075</v>
      </c>
      <c r="G96847" s="6">
        <f t="shared" si="2"/>
        <v>0</v>
      </c>
    </row>
    <row r="96848" ht="14.25" customHeight="1">
      <c r="A96848" s="3">
        <v>440274.0</v>
      </c>
      <c r="B96848" s="3">
        <v>3254.0</v>
      </c>
      <c r="C96848" s="70">
        <v>44300.83208333333</v>
      </c>
      <c r="D96848" s="3">
        <v>11233.0</v>
      </c>
      <c r="E96848" s="4">
        <v>960.0</v>
      </c>
      <c r="F96848" s="5">
        <f t="shared" si="1"/>
        <v>44228.1788</v>
      </c>
      <c r="G96848" s="6">
        <f t="shared" si="2"/>
        <v>0</v>
      </c>
    </row>
    <row r="96849" ht="14.25" customHeight="1">
      <c r="A96849" s="3">
        <v>440279.0</v>
      </c>
      <c r="B96849" s="3">
        <v>642.0</v>
      </c>
      <c r="C96849" s="70">
        <v>44300.83267361111</v>
      </c>
      <c r="D96849" s="3">
        <v>2271.0</v>
      </c>
      <c r="E96849" s="4">
        <v>1200.0</v>
      </c>
      <c r="F96849" s="5">
        <f t="shared" si="1"/>
        <v>43922.06399</v>
      </c>
      <c r="G96849" s="6">
        <f t="shared" si="2"/>
        <v>0</v>
      </c>
    </row>
    <row r="96850" ht="14.25" customHeight="1">
      <c r="A96850" s="3">
        <v>440281.0</v>
      </c>
      <c r="B96850" s="3">
        <v>2709.0</v>
      </c>
      <c r="C96850" s="70">
        <v>44300.83428240741</v>
      </c>
      <c r="D96850" s="3">
        <v>8590.0</v>
      </c>
      <c r="E96850" s="4">
        <v>1200.0</v>
      </c>
      <c r="F96850" s="5">
        <f t="shared" si="1"/>
        <v>44136.29326</v>
      </c>
      <c r="G96850" s="6">
        <f t="shared" si="2"/>
        <v>0</v>
      </c>
    </row>
    <row r="96851" ht="14.25" customHeight="1">
      <c r="A96851" s="3">
        <v>440286.0</v>
      </c>
      <c r="B96851" s="3">
        <v>6120.0</v>
      </c>
      <c r="C96851" s="70">
        <v>44300.83495370371</v>
      </c>
      <c r="D96851" s="3">
        <v>7697.0</v>
      </c>
      <c r="E96851" s="4">
        <v>1200.0</v>
      </c>
      <c r="F96851" s="5">
        <f t="shared" si="1"/>
        <v>44137.14575</v>
      </c>
      <c r="G96851" s="6">
        <f t="shared" si="2"/>
        <v>0</v>
      </c>
    </row>
    <row r="96852" ht="14.25" customHeight="1">
      <c r="A96852" s="3">
        <v>440290.0</v>
      </c>
      <c r="B96852" s="3">
        <v>4342.0</v>
      </c>
      <c r="C96852" s="70">
        <v>44300.8353587963</v>
      </c>
      <c r="D96852" s="3">
        <v>10347.0</v>
      </c>
      <c r="E96852" s="4">
        <v>1200.0</v>
      </c>
      <c r="F96852" s="5">
        <f t="shared" si="1"/>
        <v>44076.12495</v>
      </c>
      <c r="G96852" s="6">
        <f t="shared" si="2"/>
        <v>0</v>
      </c>
    </row>
    <row r="96853" ht="14.25" customHeight="1">
      <c r="A96853" s="3">
        <v>440293.0</v>
      </c>
      <c r="B96853" s="3">
        <v>2987.0</v>
      </c>
      <c r="C96853" s="70">
        <v>44300.83646990741</v>
      </c>
      <c r="D96853" s="3">
        <v>8530.0</v>
      </c>
      <c r="E96853" s="4">
        <v>1200.0</v>
      </c>
      <c r="F96853" s="5">
        <f t="shared" si="1"/>
        <v>44136.91083</v>
      </c>
      <c r="G96853" s="6">
        <f t="shared" si="2"/>
        <v>0</v>
      </c>
    </row>
    <row r="96854" ht="14.25" customHeight="1">
      <c r="A96854" s="3">
        <v>440294.0</v>
      </c>
      <c r="B96854" s="3">
        <v>6910.0</v>
      </c>
      <c r="C96854" s="70">
        <v>44300.84261574074</v>
      </c>
      <c r="D96854" s="3">
        <v>5994.0</v>
      </c>
      <c r="E96854" s="4">
        <v>1200.0</v>
      </c>
      <c r="F96854" s="5">
        <f t="shared" si="1"/>
        <v>43833.74147</v>
      </c>
      <c r="G96854" s="6">
        <f t="shared" si="2"/>
        <v>0</v>
      </c>
    </row>
    <row r="96855" ht="14.25" customHeight="1">
      <c r="A96855" s="3">
        <v>440297.0</v>
      </c>
      <c r="B96855" s="3">
        <v>13070.0</v>
      </c>
      <c r="C96855" s="70">
        <v>44300.84274305555</v>
      </c>
      <c r="D96855" s="3">
        <v>7418.0</v>
      </c>
      <c r="E96855" s="4">
        <v>1200.0</v>
      </c>
      <c r="F96855" s="5">
        <f t="shared" si="1"/>
        <v>44288.10324</v>
      </c>
      <c r="G96855" s="6">
        <f t="shared" si="2"/>
        <v>0</v>
      </c>
    </row>
    <row r="96856" ht="14.25" customHeight="1">
      <c r="A96856" s="3">
        <v>440300.0</v>
      </c>
      <c r="B96856" s="3">
        <v>5769.0</v>
      </c>
      <c r="C96856" s="70">
        <v>44300.84291666667</v>
      </c>
      <c r="D96856" s="3">
        <v>3005.0</v>
      </c>
      <c r="E96856" s="4">
        <v>1200.0</v>
      </c>
      <c r="F96856" s="5">
        <f t="shared" si="1"/>
        <v>44044.76353</v>
      </c>
      <c r="G96856" s="6">
        <f t="shared" si="2"/>
        <v>0</v>
      </c>
    </row>
    <row r="96857" ht="14.25" customHeight="1">
      <c r="A96857" s="3">
        <v>440303.0</v>
      </c>
      <c r="B96857" s="3">
        <v>7461.0</v>
      </c>
      <c r="C96857" s="70">
        <v>44300.84402777778</v>
      </c>
      <c r="D96857" s="3">
        <v>2807.0</v>
      </c>
      <c r="E96857" s="4">
        <v>1200.0</v>
      </c>
      <c r="F96857" s="5">
        <f t="shared" si="1"/>
        <v>44044.63545</v>
      </c>
      <c r="G96857" s="6">
        <f t="shared" si="2"/>
        <v>0</v>
      </c>
    </row>
    <row r="96858" ht="14.25" customHeight="1">
      <c r="A96858" s="3">
        <v>440307.0</v>
      </c>
      <c r="B96858" s="3">
        <v>13427.0</v>
      </c>
      <c r="C96858" s="70">
        <v>44300.8455787037</v>
      </c>
      <c r="D96858" s="3">
        <v>6403.0</v>
      </c>
      <c r="E96858" s="4">
        <v>960.0</v>
      </c>
      <c r="F96858" s="5">
        <f t="shared" si="1"/>
        <v>43922.92322</v>
      </c>
      <c r="G96858" s="6">
        <f t="shared" si="2"/>
        <v>0</v>
      </c>
    </row>
    <row r="96859" ht="14.25" customHeight="1">
      <c r="A96859" s="3">
        <v>440311.0</v>
      </c>
      <c r="B96859" s="3">
        <v>3473.0</v>
      </c>
      <c r="C96859" s="70">
        <v>44300.84909722222</v>
      </c>
      <c r="D96859" s="3">
        <v>11954.0</v>
      </c>
      <c r="E96859" s="4">
        <v>1200.0</v>
      </c>
      <c r="F96859" s="5">
        <f t="shared" si="1"/>
        <v>43922.16378</v>
      </c>
      <c r="G96859" s="6">
        <f t="shared" si="2"/>
        <v>0</v>
      </c>
    </row>
    <row r="96860" ht="14.25" customHeight="1">
      <c r="A96860" s="3">
        <v>440313.0</v>
      </c>
      <c r="B96860" s="3">
        <v>546.0</v>
      </c>
      <c r="C96860" s="70">
        <v>44300.85002314814</v>
      </c>
      <c r="D96860" s="3">
        <v>6041.0</v>
      </c>
      <c r="E96860" s="4">
        <v>1200.0</v>
      </c>
      <c r="F96860" s="5">
        <f t="shared" si="1"/>
        <v>44256.10275</v>
      </c>
      <c r="G96860" s="6">
        <f t="shared" si="2"/>
        <v>0</v>
      </c>
    </row>
    <row r="96861" ht="14.25" customHeight="1">
      <c r="A96861" s="3">
        <v>440316.0</v>
      </c>
      <c r="B96861" s="3">
        <v>10150.0</v>
      </c>
      <c r="C96861" s="70">
        <v>44300.85217592592</v>
      </c>
      <c r="D96861" s="3">
        <v>11749.0</v>
      </c>
      <c r="E96861" s="4">
        <v>1200.0</v>
      </c>
      <c r="F96861" s="5">
        <f t="shared" si="1"/>
        <v>44166.34905</v>
      </c>
      <c r="G96861" s="6">
        <f t="shared" si="2"/>
        <v>0</v>
      </c>
    </row>
    <row r="96862" ht="14.25" customHeight="1">
      <c r="A96862" s="3">
        <v>440321.0</v>
      </c>
      <c r="B96862" s="3">
        <v>6042.0</v>
      </c>
      <c r="C96862" s="70">
        <v>44300.85601851852</v>
      </c>
      <c r="D96862" s="3">
        <v>4293.0</v>
      </c>
      <c r="E96862" s="4">
        <v>1200.0</v>
      </c>
      <c r="F96862" s="5">
        <f t="shared" si="1"/>
        <v>44136.11847</v>
      </c>
      <c r="G96862" s="6">
        <f t="shared" si="2"/>
        <v>0</v>
      </c>
    </row>
    <row r="96863" ht="14.25" customHeight="1">
      <c r="A96863" s="3">
        <v>440324.0</v>
      </c>
      <c r="B96863" s="3">
        <v>6384.0</v>
      </c>
      <c r="C96863" s="70">
        <v>44300.85862268518</v>
      </c>
      <c r="D96863" s="3">
        <v>7569.0</v>
      </c>
      <c r="E96863" s="4">
        <v>1200.0</v>
      </c>
      <c r="F96863" s="5">
        <f t="shared" si="1"/>
        <v>44166.33352</v>
      </c>
      <c r="G96863" s="6">
        <f t="shared" si="2"/>
        <v>0</v>
      </c>
    </row>
    <row r="96864" ht="14.25" customHeight="1">
      <c r="A96864" s="3">
        <v>440328.0</v>
      </c>
      <c r="B96864" s="3">
        <v>2691.0</v>
      </c>
      <c r="C96864" s="70">
        <v>44300.86221064815</v>
      </c>
      <c r="D96864" s="3">
        <v>5709.0</v>
      </c>
      <c r="E96864" s="4">
        <v>1200.0</v>
      </c>
      <c r="F96864" s="5">
        <f t="shared" si="1"/>
        <v>44166.08137</v>
      </c>
      <c r="G96864" s="6">
        <f t="shared" si="2"/>
        <v>0</v>
      </c>
    </row>
    <row r="96865" ht="14.25" customHeight="1">
      <c r="A96865" s="3">
        <v>440331.0</v>
      </c>
      <c r="B96865" s="3">
        <v>5064.0</v>
      </c>
      <c r="C96865" s="70">
        <v>44300.86283564815</v>
      </c>
      <c r="D96865" s="3">
        <v>13184.0</v>
      </c>
      <c r="E96865" s="4">
        <v>0.0</v>
      </c>
      <c r="F96865" s="5">
        <f t="shared" si="1"/>
        <v>43832.85829</v>
      </c>
      <c r="G96865" s="6">
        <f t="shared" si="2"/>
        <v>0</v>
      </c>
    </row>
    <row r="96866" ht="14.25" customHeight="1">
      <c r="A96866" s="3">
        <v>440332.0</v>
      </c>
      <c r="B96866" s="3">
        <v>1756.0</v>
      </c>
      <c r="C96866" s="70">
        <v>44300.86305555556</v>
      </c>
      <c r="D96866" s="3">
        <v>11749.0</v>
      </c>
      <c r="E96866" s="4">
        <v>1200.0</v>
      </c>
      <c r="F96866" s="5">
        <f t="shared" si="1"/>
        <v>44166.34905</v>
      </c>
      <c r="G96866" s="6">
        <f t="shared" si="2"/>
        <v>0</v>
      </c>
    </row>
    <row r="96867" ht="14.25" customHeight="1">
      <c r="A96867" s="3">
        <v>440339.0</v>
      </c>
      <c r="B96867" s="3">
        <v>13055.0</v>
      </c>
      <c r="C96867" s="70">
        <v>44300.8632175926</v>
      </c>
      <c r="D96867" s="3">
        <v>1275.0</v>
      </c>
      <c r="E96867" s="4">
        <v>1200.0</v>
      </c>
      <c r="F96867" s="5">
        <f t="shared" si="1"/>
        <v>44228.25063</v>
      </c>
      <c r="G96867" s="6">
        <f t="shared" si="2"/>
        <v>0</v>
      </c>
    </row>
    <row r="96868" ht="14.25" customHeight="1">
      <c r="A96868" s="3">
        <v>440342.0</v>
      </c>
      <c r="B96868" s="3">
        <v>937.0</v>
      </c>
      <c r="C96868" s="70">
        <v>44300.86958333333</v>
      </c>
      <c r="D96868" s="3">
        <v>7363.0</v>
      </c>
      <c r="E96868" s="4">
        <v>1200.0</v>
      </c>
      <c r="F96868" s="5">
        <f t="shared" si="1"/>
        <v>44199.60689</v>
      </c>
      <c r="G96868" s="6">
        <f t="shared" si="2"/>
        <v>0</v>
      </c>
    </row>
    <row r="96869" ht="14.25" customHeight="1">
      <c r="A96869" s="3">
        <v>440345.0</v>
      </c>
      <c r="B96869" s="3">
        <v>10462.0</v>
      </c>
      <c r="C96869" s="70">
        <v>44300.87947916667</v>
      </c>
      <c r="D96869" s="3">
        <v>940.0</v>
      </c>
      <c r="E96869" s="4">
        <v>1200.0</v>
      </c>
      <c r="F96869" s="5">
        <f t="shared" si="1"/>
        <v>44198.59797</v>
      </c>
      <c r="G96869" s="6">
        <f t="shared" si="2"/>
        <v>0</v>
      </c>
    </row>
    <row r="96870" ht="14.25" customHeight="1">
      <c r="A96870" s="3">
        <v>440351.0</v>
      </c>
      <c r="B96870" s="3">
        <v>5301.0</v>
      </c>
      <c r="C96870" s="70">
        <v>44300.8809837963</v>
      </c>
      <c r="D96870" s="3">
        <v>4476.0</v>
      </c>
      <c r="E96870" s="4">
        <v>1200.0</v>
      </c>
      <c r="F96870" s="5">
        <f t="shared" si="1"/>
        <v>44014.17257</v>
      </c>
      <c r="G96870" s="6">
        <f t="shared" si="2"/>
        <v>0</v>
      </c>
    </row>
    <row r="96871" ht="14.25" customHeight="1">
      <c r="A96871" s="3">
        <v>440353.0</v>
      </c>
      <c r="B96871" s="3">
        <v>10781.0</v>
      </c>
      <c r="C96871" s="70">
        <v>44300.88128472222</v>
      </c>
      <c r="D96871" s="3">
        <v>1300.0</v>
      </c>
      <c r="E96871" s="4">
        <v>1200.0</v>
      </c>
      <c r="F96871" s="5">
        <f t="shared" si="1"/>
        <v>44256.0915</v>
      </c>
      <c r="G96871" s="6">
        <f t="shared" si="2"/>
        <v>0</v>
      </c>
    </row>
    <row r="96872" ht="14.25" customHeight="1">
      <c r="A96872" s="3">
        <v>440358.0</v>
      </c>
      <c r="B96872" s="3">
        <v>5422.0</v>
      </c>
      <c r="C96872" s="70">
        <v>44300.88337962963</v>
      </c>
      <c r="D96872" s="3">
        <v>11110.0</v>
      </c>
      <c r="E96872" s="4">
        <v>1200.0</v>
      </c>
      <c r="F96872" s="5">
        <f t="shared" si="1"/>
        <v>44197.16916</v>
      </c>
      <c r="G96872" s="6">
        <f t="shared" si="2"/>
        <v>0</v>
      </c>
    </row>
    <row r="96873" ht="14.25" customHeight="1">
      <c r="A96873" s="3">
        <v>440361.0</v>
      </c>
      <c r="B96873" s="3">
        <v>12724.0</v>
      </c>
      <c r="C96873" s="70">
        <v>44300.88394675926</v>
      </c>
      <c r="D96873" s="3">
        <v>2271.0</v>
      </c>
      <c r="E96873" s="4">
        <v>960.0</v>
      </c>
      <c r="F96873" s="5">
        <f t="shared" si="1"/>
        <v>43922.06399</v>
      </c>
      <c r="G96873" s="6">
        <f t="shared" si="2"/>
        <v>0</v>
      </c>
    </row>
    <row r="96874" ht="14.25" customHeight="1">
      <c r="A96874" s="3">
        <v>440365.0</v>
      </c>
      <c r="B96874" s="3">
        <v>1471.0</v>
      </c>
      <c r="C96874" s="70">
        <v>44300.88438657407</v>
      </c>
      <c r="D96874" s="3">
        <v>1305.0</v>
      </c>
      <c r="E96874" s="4">
        <v>0.0</v>
      </c>
      <c r="F96874" s="5">
        <f t="shared" si="1"/>
        <v>43922.02125</v>
      </c>
      <c r="G96874" s="6">
        <f t="shared" si="2"/>
        <v>0</v>
      </c>
    </row>
    <row r="96875" ht="14.25" customHeight="1">
      <c r="A96875" s="3">
        <v>440371.0</v>
      </c>
      <c r="B96875" s="3">
        <v>8613.0</v>
      </c>
      <c r="C96875" s="70">
        <v>44300.88724537037</v>
      </c>
      <c r="D96875" s="3">
        <v>1305.0</v>
      </c>
      <c r="E96875" s="4">
        <v>1200.0</v>
      </c>
      <c r="F96875" s="5">
        <f t="shared" si="1"/>
        <v>43922.02125</v>
      </c>
      <c r="G96875" s="6">
        <f t="shared" si="2"/>
        <v>0</v>
      </c>
    </row>
    <row r="96876" ht="14.25" customHeight="1">
      <c r="A96876" s="3">
        <v>440376.0</v>
      </c>
      <c r="B96876" s="3">
        <v>6233.0</v>
      </c>
      <c r="C96876" s="70">
        <v>44300.88770833334</v>
      </c>
      <c r="D96876" s="3">
        <v>12711.0</v>
      </c>
      <c r="E96876" s="4">
        <v>1200.0</v>
      </c>
      <c r="F96876" s="5">
        <f t="shared" si="1"/>
        <v>43862.75604</v>
      </c>
      <c r="G96876" s="6">
        <f t="shared" si="2"/>
        <v>0</v>
      </c>
    </row>
    <row r="96877" ht="14.25" customHeight="1">
      <c r="A96877" s="3">
        <v>440381.0</v>
      </c>
      <c r="B96877" s="3">
        <v>13976.0</v>
      </c>
      <c r="C96877" s="70">
        <v>44300.88978009259</v>
      </c>
      <c r="D96877" s="3">
        <v>9982.0</v>
      </c>
      <c r="E96877" s="4">
        <v>1200.0</v>
      </c>
      <c r="F96877" s="5">
        <f t="shared" si="1"/>
        <v>43952.19927</v>
      </c>
      <c r="G96877" s="6">
        <f t="shared" si="2"/>
        <v>0</v>
      </c>
    </row>
    <row r="96878" ht="14.25" customHeight="1">
      <c r="A96878" s="3">
        <v>440386.0</v>
      </c>
      <c r="B96878" s="3">
        <v>479.0</v>
      </c>
      <c r="C96878" s="70">
        <v>44300.89074074074</v>
      </c>
      <c r="D96878" s="3">
        <v>2096.0</v>
      </c>
      <c r="E96878" s="4">
        <v>0.0</v>
      </c>
      <c r="F96878" s="5">
        <f t="shared" si="1"/>
        <v>44044.18924</v>
      </c>
      <c r="G96878" s="6">
        <f t="shared" si="2"/>
        <v>0</v>
      </c>
    </row>
    <row r="96879" ht="14.25" customHeight="1">
      <c r="A96879" s="3">
        <v>440393.0</v>
      </c>
      <c r="B96879" s="3">
        <v>13914.0</v>
      </c>
      <c r="C96879" s="70">
        <v>44300.89341435185</v>
      </c>
      <c r="D96879" s="3">
        <v>8436.0</v>
      </c>
      <c r="E96879" s="4">
        <v>1200.0</v>
      </c>
      <c r="F96879" s="5">
        <f t="shared" si="1"/>
        <v>43862.02968</v>
      </c>
      <c r="G96879" s="6">
        <f t="shared" si="2"/>
        <v>0</v>
      </c>
    </row>
    <row r="96880" ht="14.25" customHeight="1">
      <c r="A96880" s="3">
        <v>440398.0</v>
      </c>
      <c r="B96880" s="3">
        <v>4164.0</v>
      </c>
      <c r="C96880" s="70">
        <v>44300.89471064815</v>
      </c>
      <c r="D96880" s="3">
        <v>310.0</v>
      </c>
      <c r="E96880" s="4">
        <v>1200.0</v>
      </c>
      <c r="F96880" s="5">
        <f t="shared" si="1"/>
        <v>44105.15414</v>
      </c>
      <c r="G96880" s="6">
        <f t="shared" si="2"/>
        <v>0</v>
      </c>
    </row>
    <row r="96881" ht="14.25" customHeight="1">
      <c r="A96881" s="3">
        <v>440403.0</v>
      </c>
      <c r="B96881" s="3">
        <v>1012.0</v>
      </c>
      <c r="C96881" s="70">
        <v>44300.89559027777</v>
      </c>
      <c r="D96881" s="3">
        <v>4284.0</v>
      </c>
      <c r="E96881" s="4">
        <v>1200.0</v>
      </c>
      <c r="F96881" s="5">
        <f t="shared" si="1"/>
        <v>43922.83847</v>
      </c>
      <c r="G96881" s="6">
        <f t="shared" si="2"/>
        <v>0</v>
      </c>
    </row>
    <row r="96882" ht="14.25" customHeight="1">
      <c r="A96882" s="3">
        <v>440408.0</v>
      </c>
      <c r="B96882" s="3">
        <v>619.0</v>
      </c>
      <c r="C96882" s="70">
        <v>44300.89565972222</v>
      </c>
      <c r="D96882" s="3">
        <v>1570.0</v>
      </c>
      <c r="E96882" s="4">
        <v>1200.0</v>
      </c>
      <c r="F96882" s="5">
        <f t="shared" si="1"/>
        <v>43891.10543</v>
      </c>
      <c r="G96882" s="6">
        <f t="shared" si="2"/>
        <v>0</v>
      </c>
    </row>
    <row r="96883" ht="14.25" customHeight="1">
      <c r="A96883" s="3">
        <v>440411.0</v>
      </c>
      <c r="B96883" s="3">
        <v>7679.0</v>
      </c>
      <c r="C96883" s="70">
        <v>44300.89829861111</v>
      </c>
      <c r="D96883" s="3">
        <v>2387.0</v>
      </c>
      <c r="E96883" s="4">
        <v>1200.0</v>
      </c>
      <c r="F96883" s="5">
        <f t="shared" si="1"/>
        <v>43836.12751</v>
      </c>
      <c r="G96883" s="6">
        <f t="shared" si="2"/>
        <v>0</v>
      </c>
    </row>
    <row r="96884" ht="14.25" customHeight="1">
      <c r="A96884" s="3">
        <v>440414.0</v>
      </c>
      <c r="B96884" s="3">
        <v>4734.0</v>
      </c>
      <c r="C96884" s="70">
        <v>44300.89972222222</v>
      </c>
      <c r="D96884" s="3">
        <v>4361.0</v>
      </c>
      <c r="E96884" s="4">
        <v>1200.0</v>
      </c>
      <c r="F96884" s="5">
        <f t="shared" si="1"/>
        <v>44166.4614</v>
      </c>
      <c r="G96884" s="6">
        <f t="shared" si="2"/>
        <v>0</v>
      </c>
    </row>
    <row r="96885" ht="14.25" customHeight="1">
      <c r="A96885" s="3">
        <v>440415.0</v>
      </c>
      <c r="B96885" s="3">
        <v>5375.0</v>
      </c>
      <c r="C96885" s="70">
        <v>44300.89990740741</v>
      </c>
      <c r="D96885" s="3">
        <v>6353.0</v>
      </c>
      <c r="E96885" s="4">
        <v>1200.0</v>
      </c>
      <c r="F96885" s="5">
        <f t="shared" si="1"/>
        <v>43891.16001</v>
      </c>
      <c r="G96885" s="6">
        <f t="shared" si="2"/>
        <v>0</v>
      </c>
    </row>
    <row r="96886" ht="14.25" customHeight="1">
      <c r="A96886" s="3">
        <v>440420.0</v>
      </c>
      <c r="B96886" s="3">
        <v>10064.0</v>
      </c>
      <c r="C96886" s="70">
        <v>44300.90387731481</v>
      </c>
      <c r="D96886" s="3">
        <v>1300.0</v>
      </c>
      <c r="E96886" s="4">
        <v>1200.0</v>
      </c>
      <c r="F96886" s="5">
        <f t="shared" si="1"/>
        <v>44256.0915</v>
      </c>
      <c r="G96886" s="6">
        <f t="shared" si="2"/>
        <v>0</v>
      </c>
    </row>
    <row r="96887" ht="14.25" customHeight="1">
      <c r="A96887" s="3">
        <v>440425.0</v>
      </c>
      <c r="B96887" s="3">
        <v>1158.0</v>
      </c>
      <c r="C96887" s="70">
        <v>44300.904375</v>
      </c>
      <c r="D96887" s="3">
        <v>6210.0</v>
      </c>
      <c r="E96887" s="4">
        <v>1200.0</v>
      </c>
      <c r="F96887" s="5">
        <f t="shared" si="1"/>
        <v>43922.6284</v>
      </c>
      <c r="G96887" s="6">
        <f t="shared" si="2"/>
        <v>0</v>
      </c>
    </row>
    <row r="96888" ht="14.25" customHeight="1">
      <c r="A96888" s="3">
        <v>440429.0</v>
      </c>
      <c r="B96888" s="3">
        <v>1046.0</v>
      </c>
      <c r="C96888" s="70">
        <v>44300.90491898148</v>
      </c>
      <c r="D96888" s="3">
        <v>10587.0</v>
      </c>
      <c r="E96888" s="4">
        <v>960.0</v>
      </c>
      <c r="F96888" s="5">
        <f t="shared" si="1"/>
        <v>44013.00718</v>
      </c>
      <c r="G96888" s="6">
        <f t="shared" si="2"/>
        <v>0</v>
      </c>
    </row>
    <row r="96889" ht="14.25" customHeight="1">
      <c r="A96889" s="3">
        <v>440436.0</v>
      </c>
      <c r="B96889" s="3">
        <v>4647.0</v>
      </c>
      <c r="C96889" s="70">
        <v>44300.90648148148</v>
      </c>
      <c r="D96889" s="3">
        <v>7629.0</v>
      </c>
      <c r="E96889" s="4">
        <v>1200.0</v>
      </c>
      <c r="F96889" s="5">
        <f t="shared" si="1"/>
        <v>43986.25663</v>
      </c>
      <c r="G96889" s="6">
        <f t="shared" si="2"/>
        <v>0</v>
      </c>
    </row>
    <row r="96890" ht="14.25" customHeight="1">
      <c r="A96890" s="3">
        <v>440442.0</v>
      </c>
      <c r="B96890" s="3">
        <v>2558.0</v>
      </c>
      <c r="C96890" s="70">
        <v>44300.90850694444</v>
      </c>
      <c r="D96890" s="3">
        <v>4720.0</v>
      </c>
      <c r="E96890" s="4">
        <v>1200.0</v>
      </c>
      <c r="F96890" s="5">
        <f t="shared" si="1"/>
        <v>44256.61669</v>
      </c>
      <c r="G96890" s="6">
        <f t="shared" si="2"/>
        <v>0</v>
      </c>
    </row>
    <row r="96891" ht="14.25" customHeight="1">
      <c r="A96891" s="3">
        <v>440446.0</v>
      </c>
      <c r="B96891" s="3">
        <v>11326.0</v>
      </c>
      <c r="C96891" s="70">
        <v>44300.90864583333</v>
      </c>
      <c r="D96891" s="3">
        <v>3813.0</v>
      </c>
      <c r="E96891" s="4">
        <v>1200.0</v>
      </c>
      <c r="F96891" s="5">
        <f t="shared" si="1"/>
        <v>44044.2887</v>
      </c>
      <c r="G96891" s="6">
        <f t="shared" si="2"/>
        <v>0</v>
      </c>
    </row>
    <row r="96892" ht="14.25" customHeight="1">
      <c r="A96892" s="3">
        <v>440449.0</v>
      </c>
      <c r="B96892" s="3">
        <v>3177.0</v>
      </c>
      <c r="C96892" s="70">
        <v>44300.90938657407</v>
      </c>
      <c r="D96892" s="3">
        <v>2628.0</v>
      </c>
      <c r="E96892" s="4">
        <v>960.0</v>
      </c>
      <c r="F96892" s="5">
        <f t="shared" si="1"/>
        <v>44077.03214</v>
      </c>
      <c r="G96892" s="6">
        <f t="shared" si="2"/>
        <v>0</v>
      </c>
    </row>
    <row r="96893" ht="14.25" customHeight="1">
      <c r="A96893" s="3">
        <v>440456.0</v>
      </c>
      <c r="B96893" s="3">
        <v>6464.0</v>
      </c>
      <c r="C96893" s="70">
        <v>44300.91722222222</v>
      </c>
      <c r="D96893" s="3">
        <v>182.0</v>
      </c>
      <c r="E96893" s="4">
        <v>960.0</v>
      </c>
      <c r="F96893" s="5">
        <f t="shared" si="1"/>
        <v>44137.59248</v>
      </c>
      <c r="G96893" s="6">
        <f t="shared" si="2"/>
        <v>0</v>
      </c>
    </row>
    <row r="96894" ht="14.25" customHeight="1">
      <c r="A96894" s="3">
        <v>440463.0</v>
      </c>
      <c r="B96894" s="3">
        <v>4089.0</v>
      </c>
      <c r="C96894" s="70">
        <v>44300.91978009259</v>
      </c>
      <c r="D96894" s="3">
        <v>12030.0</v>
      </c>
      <c r="E96894" s="4">
        <v>1200.0</v>
      </c>
      <c r="F96894" s="5">
        <f t="shared" si="1"/>
        <v>43832.41263</v>
      </c>
      <c r="G96894" s="6">
        <f t="shared" si="2"/>
        <v>0</v>
      </c>
    </row>
    <row r="96895" ht="14.25" customHeight="1">
      <c r="A96895" s="3">
        <v>440465.0</v>
      </c>
      <c r="B96895" s="3">
        <v>5073.0</v>
      </c>
      <c r="C96895" s="70">
        <v>44300.92375</v>
      </c>
      <c r="D96895" s="3">
        <v>13562.0</v>
      </c>
      <c r="E96895" s="4">
        <v>1200.0</v>
      </c>
      <c r="F96895" s="5">
        <f t="shared" si="1"/>
        <v>44197.9212</v>
      </c>
      <c r="G96895" s="6">
        <f t="shared" si="2"/>
        <v>0</v>
      </c>
    </row>
    <row r="96896" ht="14.25" customHeight="1">
      <c r="A96896" s="3">
        <v>440472.0</v>
      </c>
      <c r="B96896" s="3">
        <v>12295.0</v>
      </c>
      <c r="C96896" s="70">
        <v>44300.92396990741</v>
      </c>
      <c r="D96896" s="3">
        <v>11285.0</v>
      </c>
      <c r="E96896" s="4">
        <v>1200.0</v>
      </c>
      <c r="F96896" s="5">
        <f t="shared" si="1"/>
        <v>43833.44093</v>
      </c>
      <c r="G96896" s="6">
        <f t="shared" si="2"/>
        <v>0</v>
      </c>
    </row>
    <row r="96897" ht="14.25" customHeight="1">
      <c r="A96897" s="3">
        <v>440473.0</v>
      </c>
      <c r="B96897" s="3">
        <v>9204.0</v>
      </c>
      <c r="C96897" s="70">
        <v>44300.92854166667</v>
      </c>
      <c r="D96897" s="3">
        <v>2401.0</v>
      </c>
      <c r="E96897" s="4">
        <v>1200.0</v>
      </c>
      <c r="F96897" s="5">
        <f t="shared" si="1"/>
        <v>44136.09986</v>
      </c>
      <c r="G96897" s="6">
        <f t="shared" si="2"/>
        <v>0</v>
      </c>
    </row>
    <row r="96898" ht="14.25" customHeight="1">
      <c r="A96898" s="3">
        <v>440477.0</v>
      </c>
      <c r="B96898" s="3">
        <v>7670.0</v>
      </c>
      <c r="C96898" s="70">
        <v>44300.92945601852</v>
      </c>
      <c r="D96898" s="3">
        <v>3176.0</v>
      </c>
      <c r="E96898" s="4">
        <v>1200.0</v>
      </c>
      <c r="F96898" s="5">
        <f t="shared" si="1"/>
        <v>44287.31329</v>
      </c>
      <c r="G96898" s="6">
        <f t="shared" si="2"/>
        <v>0</v>
      </c>
    </row>
    <row r="96899" ht="14.25" customHeight="1">
      <c r="A96899" s="3">
        <v>440484.0</v>
      </c>
      <c r="B96899" s="3">
        <v>8838.0</v>
      </c>
      <c r="C96899" s="70">
        <v>44300.93076388889</v>
      </c>
      <c r="D96899" s="3">
        <v>10304.0</v>
      </c>
      <c r="E96899" s="4">
        <v>1200.0</v>
      </c>
      <c r="F96899" s="5">
        <f t="shared" si="1"/>
        <v>43891.91823</v>
      </c>
      <c r="G96899" s="6">
        <f t="shared" si="2"/>
        <v>0</v>
      </c>
    </row>
    <row r="96900" ht="14.25" customHeight="1">
      <c r="A96900" s="3">
        <v>440487.0</v>
      </c>
      <c r="B96900" s="3">
        <v>6573.0</v>
      </c>
      <c r="C96900" s="70">
        <v>44300.93700231481</v>
      </c>
      <c r="D96900" s="3">
        <v>13813.0</v>
      </c>
      <c r="E96900" s="4">
        <v>0.0</v>
      </c>
      <c r="F96900" s="5">
        <f t="shared" si="1"/>
        <v>43923.31097</v>
      </c>
      <c r="G96900" s="6">
        <f t="shared" si="2"/>
        <v>0</v>
      </c>
    </row>
    <row r="96901" ht="14.25" customHeight="1">
      <c r="A96901" s="3">
        <v>440494.0</v>
      </c>
      <c r="B96901" s="3">
        <v>6991.0</v>
      </c>
      <c r="C96901" s="70">
        <v>44300.93998842593</v>
      </c>
      <c r="D96901" s="3">
        <v>10860.0</v>
      </c>
      <c r="E96901" s="4">
        <v>1200.0</v>
      </c>
      <c r="F96901" s="5">
        <f t="shared" si="1"/>
        <v>44229.13188</v>
      </c>
      <c r="G96901" s="6">
        <f t="shared" si="2"/>
        <v>0</v>
      </c>
    </row>
    <row r="96902" ht="14.25" customHeight="1">
      <c r="A96902" s="3">
        <v>440500.0</v>
      </c>
      <c r="B96902" s="3">
        <v>10543.0</v>
      </c>
      <c r="C96902" s="70">
        <v>44300.94422453704</v>
      </c>
      <c r="D96902" s="3">
        <v>11864.0</v>
      </c>
      <c r="E96902" s="4">
        <v>1200.0</v>
      </c>
      <c r="F96902" s="5">
        <f t="shared" si="1"/>
        <v>44200.54266</v>
      </c>
      <c r="G96902" s="6">
        <f t="shared" si="2"/>
        <v>0</v>
      </c>
    </row>
    <row r="96903" ht="14.25" customHeight="1">
      <c r="A96903" s="3">
        <v>440502.0</v>
      </c>
      <c r="B96903" s="3">
        <v>8038.0</v>
      </c>
      <c r="C96903" s="70">
        <v>44300.95460648148</v>
      </c>
      <c r="D96903" s="3">
        <v>182.0</v>
      </c>
      <c r="E96903" s="4">
        <v>1200.0</v>
      </c>
      <c r="F96903" s="5">
        <f t="shared" si="1"/>
        <v>44137.59248</v>
      </c>
      <c r="G96903" s="6">
        <f t="shared" si="2"/>
        <v>0</v>
      </c>
    </row>
    <row r="96904" ht="14.25" customHeight="1">
      <c r="A96904" s="3">
        <v>440504.0</v>
      </c>
      <c r="B96904" s="3">
        <v>12071.0</v>
      </c>
      <c r="C96904" s="70">
        <v>44300.95581018519</v>
      </c>
      <c r="D96904" s="3">
        <v>12897.0</v>
      </c>
      <c r="E96904" s="4">
        <v>1200.0</v>
      </c>
      <c r="F96904" s="5">
        <f t="shared" si="1"/>
        <v>44198.16616</v>
      </c>
      <c r="G96904" s="6">
        <f t="shared" si="2"/>
        <v>0</v>
      </c>
    </row>
    <row r="96905" ht="14.25" customHeight="1">
      <c r="A96905" s="3">
        <v>440507.0</v>
      </c>
      <c r="B96905" s="3">
        <v>2069.0</v>
      </c>
      <c r="C96905" s="70">
        <v>44300.9560300926</v>
      </c>
      <c r="D96905" s="3">
        <v>2807.0</v>
      </c>
      <c r="E96905" s="4">
        <v>1200.0</v>
      </c>
      <c r="F96905" s="5">
        <f t="shared" si="1"/>
        <v>44044.63545</v>
      </c>
      <c r="G96905" s="6">
        <f t="shared" si="2"/>
        <v>0</v>
      </c>
    </row>
    <row r="96906" ht="14.25" customHeight="1">
      <c r="A96906" s="3">
        <v>440511.0</v>
      </c>
      <c r="B96906" s="3">
        <v>13689.0</v>
      </c>
      <c r="C96906" s="70">
        <v>44300.95722222222</v>
      </c>
      <c r="D96906" s="3">
        <v>963.0</v>
      </c>
      <c r="E96906" s="4">
        <v>1200.0</v>
      </c>
      <c r="F96906" s="5">
        <f t="shared" si="1"/>
        <v>44044.17037</v>
      </c>
      <c r="G96906" s="6">
        <f t="shared" si="2"/>
        <v>0</v>
      </c>
    </row>
    <row r="96907" ht="14.25" customHeight="1">
      <c r="A96907" s="3">
        <v>440523.0</v>
      </c>
      <c r="B96907" s="3">
        <v>13982.0</v>
      </c>
      <c r="C96907" s="70">
        <v>44300.95850694444</v>
      </c>
      <c r="D96907" s="3">
        <v>11285.0</v>
      </c>
      <c r="E96907" s="4">
        <v>1200.0</v>
      </c>
      <c r="F96907" s="5">
        <f t="shared" si="1"/>
        <v>43833.44093</v>
      </c>
      <c r="G96907" s="6">
        <f t="shared" si="2"/>
        <v>0</v>
      </c>
    </row>
    <row r="96908" ht="14.25" customHeight="1">
      <c r="A96908" s="3">
        <v>440526.0</v>
      </c>
      <c r="B96908" s="3">
        <v>8910.0</v>
      </c>
      <c r="C96908" s="70">
        <v>44300.9606712963</v>
      </c>
      <c r="D96908" s="3">
        <v>310.0</v>
      </c>
      <c r="E96908" s="4">
        <v>1200.0</v>
      </c>
      <c r="F96908" s="5">
        <f t="shared" si="1"/>
        <v>44105.15414</v>
      </c>
      <c r="G96908" s="6">
        <f t="shared" si="2"/>
        <v>0</v>
      </c>
    </row>
    <row r="96909" ht="14.25" customHeight="1">
      <c r="A96909" s="3">
        <v>440532.0</v>
      </c>
      <c r="B96909" s="3">
        <v>1948.0</v>
      </c>
      <c r="C96909" s="70">
        <v>44300.96428240741</v>
      </c>
      <c r="D96909" s="3">
        <v>2686.0</v>
      </c>
      <c r="E96909" s="4">
        <v>1200.0</v>
      </c>
      <c r="F96909" s="5">
        <f t="shared" si="1"/>
        <v>44259.74528</v>
      </c>
      <c r="G96909" s="6">
        <f t="shared" si="2"/>
        <v>0</v>
      </c>
    </row>
    <row r="96910" ht="14.25" customHeight="1">
      <c r="A96910" s="3">
        <v>440538.0</v>
      </c>
      <c r="B96910" s="3">
        <v>13764.0</v>
      </c>
      <c r="C96910" s="70">
        <v>44300.96516203704</v>
      </c>
      <c r="D96910" s="3">
        <v>4296.0</v>
      </c>
      <c r="E96910" s="4">
        <v>1200.0</v>
      </c>
      <c r="F96910" s="5">
        <f t="shared" si="1"/>
        <v>44256.84777</v>
      </c>
      <c r="G96910" s="6">
        <f t="shared" si="2"/>
        <v>0</v>
      </c>
    </row>
    <row r="96911" ht="14.25" customHeight="1">
      <c r="A96911" s="3">
        <v>440544.0</v>
      </c>
      <c r="B96911" s="3">
        <v>6087.0</v>
      </c>
      <c r="C96911" s="70">
        <v>44300.96546296297</v>
      </c>
      <c r="D96911" s="3">
        <v>13906.0</v>
      </c>
      <c r="E96911" s="4">
        <v>1200.0</v>
      </c>
      <c r="F96911" s="5">
        <f t="shared" si="1"/>
        <v>44166.63192</v>
      </c>
      <c r="G96911" s="6">
        <f t="shared" si="2"/>
        <v>0</v>
      </c>
    </row>
    <row r="96912" ht="14.25" customHeight="1">
      <c r="A96912" s="3">
        <v>440545.0</v>
      </c>
      <c r="B96912" s="3">
        <v>1168.0</v>
      </c>
      <c r="C96912" s="70">
        <v>44300.96576388889</v>
      </c>
      <c r="D96912" s="3">
        <v>6669.0</v>
      </c>
      <c r="E96912" s="4">
        <v>1200.0</v>
      </c>
      <c r="F96912" s="5">
        <f t="shared" si="1"/>
        <v>44105.00309</v>
      </c>
      <c r="G96912" s="6">
        <f t="shared" si="2"/>
        <v>0</v>
      </c>
    </row>
    <row r="96913" ht="14.25" customHeight="1">
      <c r="A96913" s="3">
        <v>440551.0</v>
      </c>
      <c r="B96913" s="3">
        <v>10383.0</v>
      </c>
      <c r="C96913" s="70">
        <v>44300.97329861111</v>
      </c>
      <c r="D96913" s="3">
        <v>3788.0</v>
      </c>
      <c r="E96913" s="4">
        <v>1200.0</v>
      </c>
      <c r="F96913" s="5">
        <f t="shared" si="1"/>
        <v>44075.48057</v>
      </c>
      <c r="G96913" s="6">
        <f t="shared" si="2"/>
        <v>0</v>
      </c>
    </row>
    <row r="96914" ht="14.25" customHeight="1">
      <c r="A96914" s="3">
        <v>440560.0</v>
      </c>
      <c r="B96914" s="3">
        <v>8331.0</v>
      </c>
      <c r="C96914" s="70">
        <v>44300.9794212963</v>
      </c>
      <c r="D96914" s="3">
        <v>11264.0</v>
      </c>
      <c r="E96914" s="4">
        <v>1200.0</v>
      </c>
      <c r="F96914" s="5">
        <f t="shared" si="1"/>
        <v>44228.13782</v>
      </c>
      <c r="G96914" s="6">
        <f t="shared" si="2"/>
        <v>0</v>
      </c>
    </row>
    <row r="96915" ht="14.25" customHeight="1">
      <c r="A96915" s="3">
        <v>440567.0</v>
      </c>
      <c r="B96915" s="3">
        <v>4747.0</v>
      </c>
      <c r="C96915" s="70">
        <v>44300.98194444444</v>
      </c>
      <c r="D96915" s="3">
        <v>6230.0</v>
      </c>
      <c r="E96915" s="4">
        <v>1200.0</v>
      </c>
      <c r="F96915" s="5">
        <f t="shared" si="1"/>
        <v>44256.05649</v>
      </c>
      <c r="G96915" s="6">
        <f t="shared" si="2"/>
        <v>0</v>
      </c>
    </row>
    <row r="96916" ht="14.25" customHeight="1">
      <c r="A96916" s="3">
        <v>440572.0</v>
      </c>
      <c r="B96916" s="3">
        <v>8400.0</v>
      </c>
      <c r="C96916" s="70">
        <v>44300.98291666667</v>
      </c>
      <c r="D96916" s="3">
        <v>8064.0</v>
      </c>
      <c r="E96916" s="4">
        <v>1200.0</v>
      </c>
      <c r="F96916" s="5">
        <f t="shared" si="1"/>
        <v>43832.8762</v>
      </c>
      <c r="G96916" s="6">
        <f t="shared" si="2"/>
        <v>0</v>
      </c>
    </row>
    <row r="96917" ht="14.25" customHeight="1">
      <c r="A96917" s="3">
        <v>440574.0</v>
      </c>
      <c r="B96917" s="3">
        <v>933.0</v>
      </c>
      <c r="C96917" s="70">
        <v>44300.98570601852</v>
      </c>
      <c r="D96917" s="3">
        <v>11339.0</v>
      </c>
      <c r="E96917" s="4">
        <v>1200.0</v>
      </c>
      <c r="F96917" s="5">
        <f t="shared" si="1"/>
        <v>44136.27751</v>
      </c>
      <c r="G96917" s="6">
        <f t="shared" si="2"/>
        <v>0</v>
      </c>
    </row>
    <row r="96918" ht="14.25" customHeight="1">
      <c r="A96918" s="3">
        <v>440578.0</v>
      </c>
      <c r="B96918" s="3">
        <v>13719.0</v>
      </c>
      <c r="C96918" s="70">
        <v>44300.99023148148</v>
      </c>
      <c r="D96918" s="3">
        <v>4478.0</v>
      </c>
      <c r="E96918" s="4">
        <v>1200.0</v>
      </c>
      <c r="F96918" s="5">
        <f t="shared" si="1"/>
        <v>43892.46031</v>
      </c>
      <c r="G96918" s="6">
        <f t="shared" si="2"/>
        <v>0</v>
      </c>
    </row>
    <row r="96919" ht="14.25" customHeight="1">
      <c r="A96919" s="3">
        <v>440583.0</v>
      </c>
      <c r="B96919" s="3">
        <v>520.0</v>
      </c>
      <c r="C96919" s="70">
        <v>44300.99047453704</v>
      </c>
      <c r="D96919" s="3">
        <v>2807.0</v>
      </c>
      <c r="E96919" s="4">
        <v>1200.0</v>
      </c>
      <c r="F96919" s="5">
        <f t="shared" si="1"/>
        <v>44044.63545</v>
      </c>
      <c r="G96919" s="6">
        <f t="shared" si="2"/>
        <v>0</v>
      </c>
    </row>
    <row r="96920" ht="14.25" customHeight="1">
      <c r="A96920" s="3">
        <v>440584.0</v>
      </c>
      <c r="B96920" s="3">
        <v>935.0</v>
      </c>
      <c r="C96920" s="70">
        <v>44301.00085648148</v>
      </c>
      <c r="D96920" s="3">
        <v>8727.0</v>
      </c>
      <c r="E96920" s="4">
        <v>1200.0</v>
      </c>
      <c r="F96920" s="5">
        <f t="shared" si="1"/>
        <v>44198.15477</v>
      </c>
      <c r="G96920" s="6">
        <f t="shared" si="2"/>
        <v>0</v>
      </c>
    </row>
    <row r="96921" ht="14.25" customHeight="1">
      <c r="A96921" s="3">
        <v>440588.0</v>
      </c>
      <c r="B96921" s="3">
        <v>887.0</v>
      </c>
      <c r="C96921" s="70">
        <v>44301.00112268519</v>
      </c>
      <c r="D96921" s="3">
        <v>9637.0</v>
      </c>
      <c r="E96921" s="4">
        <v>1200.0</v>
      </c>
      <c r="F96921" s="5">
        <f t="shared" si="1"/>
        <v>44287.03235</v>
      </c>
      <c r="G96921" s="6">
        <f t="shared" si="2"/>
        <v>0</v>
      </c>
    </row>
    <row r="96922" ht="14.25" customHeight="1">
      <c r="A96922" s="3">
        <v>440593.0</v>
      </c>
      <c r="B96922" s="3">
        <v>8545.0</v>
      </c>
      <c r="C96922" s="70">
        <v>44301.00237268519</v>
      </c>
      <c r="D96922" s="3">
        <v>182.0</v>
      </c>
      <c r="E96922" s="4">
        <v>1200.0</v>
      </c>
      <c r="F96922" s="5">
        <f t="shared" si="1"/>
        <v>44137.59248</v>
      </c>
      <c r="G96922" s="6">
        <f t="shared" si="2"/>
        <v>0</v>
      </c>
    </row>
    <row r="96923" ht="14.25" customHeight="1">
      <c r="A96923" s="3">
        <v>440598.0</v>
      </c>
      <c r="B96923" s="3">
        <v>13150.0</v>
      </c>
      <c r="C96923" s="70">
        <v>44301.00251157407</v>
      </c>
      <c r="D96923" s="3">
        <v>9889.0</v>
      </c>
      <c r="E96923" s="4">
        <v>1200.0</v>
      </c>
      <c r="F96923" s="5">
        <f t="shared" si="1"/>
        <v>44166.99904</v>
      </c>
      <c r="G96923" s="6">
        <f t="shared" si="2"/>
        <v>0</v>
      </c>
    </row>
    <row r="96924" ht="14.25" customHeight="1">
      <c r="A96924" s="3">
        <v>440600.0</v>
      </c>
      <c r="B96924" s="3">
        <v>3510.0</v>
      </c>
      <c r="C96924" s="70">
        <v>44301.00304398148</v>
      </c>
      <c r="D96924" s="3">
        <v>5166.0</v>
      </c>
      <c r="E96924" s="4">
        <v>1200.0</v>
      </c>
      <c r="F96924" s="5">
        <f t="shared" si="1"/>
        <v>44197.42825</v>
      </c>
      <c r="G96924" s="6">
        <f t="shared" si="2"/>
        <v>0</v>
      </c>
    </row>
    <row r="96925" ht="14.25" customHeight="1">
      <c r="A96925" s="3">
        <v>440601.0</v>
      </c>
      <c r="B96925" s="3">
        <v>9630.0</v>
      </c>
      <c r="C96925" s="70">
        <v>44301.00802083333</v>
      </c>
      <c r="D96925" s="3">
        <v>9309.0</v>
      </c>
      <c r="E96925" s="4">
        <v>1200.0</v>
      </c>
      <c r="F96925" s="5">
        <f t="shared" si="1"/>
        <v>43862.64743</v>
      </c>
      <c r="G96925" s="6">
        <f t="shared" si="2"/>
        <v>0</v>
      </c>
    </row>
    <row r="96926" ht="14.25" customHeight="1">
      <c r="A96926" s="3">
        <v>440602.0</v>
      </c>
      <c r="B96926" s="3">
        <v>7801.0</v>
      </c>
      <c r="C96926" s="70">
        <v>44301.00891203704</v>
      </c>
      <c r="D96926" s="3">
        <v>4293.0</v>
      </c>
      <c r="E96926" s="4">
        <v>1200.0</v>
      </c>
      <c r="F96926" s="5">
        <f t="shared" si="1"/>
        <v>44136.11847</v>
      </c>
      <c r="G96926" s="6">
        <f t="shared" si="2"/>
        <v>0</v>
      </c>
    </row>
    <row r="96927" ht="14.25" customHeight="1">
      <c r="A96927" s="3">
        <v>440603.0</v>
      </c>
      <c r="B96927" s="3">
        <v>13525.0</v>
      </c>
      <c r="C96927" s="70">
        <v>44301.00938657407</v>
      </c>
      <c r="D96927" s="3">
        <v>4720.0</v>
      </c>
      <c r="E96927" s="4">
        <v>1200.0</v>
      </c>
      <c r="F96927" s="5">
        <f t="shared" si="1"/>
        <v>44256.61669</v>
      </c>
      <c r="G96927" s="6">
        <f t="shared" si="2"/>
        <v>0</v>
      </c>
    </row>
    <row r="96928" ht="14.25" customHeight="1">
      <c r="A96928" s="3">
        <v>440609.0</v>
      </c>
      <c r="B96928" s="3">
        <v>12949.0</v>
      </c>
      <c r="C96928" s="70">
        <v>44301.01445601852</v>
      </c>
      <c r="D96928" s="3">
        <v>4946.0</v>
      </c>
      <c r="E96928" s="4">
        <v>1200.0</v>
      </c>
      <c r="F96928" s="5">
        <f t="shared" si="1"/>
        <v>44013.95269</v>
      </c>
      <c r="G96928" s="6">
        <f t="shared" si="2"/>
        <v>0</v>
      </c>
    </row>
    <row r="96929" ht="14.25" customHeight="1">
      <c r="A96929" s="3">
        <v>440611.0</v>
      </c>
      <c r="B96929" s="3">
        <v>11187.0</v>
      </c>
      <c r="C96929" s="70">
        <v>44301.01672453704</v>
      </c>
      <c r="D96929" s="3">
        <v>11835.0</v>
      </c>
      <c r="E96929" s="4">
        <v>1200.0</v>
      </c>
      <c r="F96929" s="5">
        <f t="shared" si="1"/>
        <v>43922.84409</v>
      </c>
      <c r="G96929" s="6">
        <f t="shared" si="2"/>
        <v>0</v>
      </c>
    </row>
    <row r="96930" ht="14.25" customHeight="1">
      <c r="A96930" s="3">
        <v>440612.0</v>
      </c>
      <c r="B96930" s="3">
        <v>5051.0</v>
      </c>
      <c r="C96930" s="70">
        <v>44301.01709490741</v>
      </c>
      <c r="D96930" s="3">
        <v>1416.0</v>
      </c>
      <c r="E96930" s="4">
        <v>1200.0</v>
      </c>
      <c r="F96930" s="5">
        <f t="shared" si="1"/>
        <v>44075.54057</v>
      </c>
      <c r="G96930" s="6">
        <f t="shared" si="2"/>
        <v>0</v>
      </c>
    </row>
    <row r="96931" ht="14.25" customHeight="1">
      <c r="A96931" s="3">
        <v>440616.0</v>
      </c>
      <c r="B96931" s="3">
        <v>6196.0</v>
      </c>
      <c r="C96931" s="70">
        <v>44301.01734953704</v>
      </c>
      <c r="D96931" s="3">
        <v>6721.0</v>
      </c>
      <c r="E96931" s="4">
        <v>1200.0</v>
      </c>
      <c r="F96931" s="5">
        <f t="shared" si="1"/>
        <v>44075.44764</v>
      </c>
      <c r="G96931" s="6">
        <f t="shared" si="2"/>
        <v>0</v>
      </c>
    </row>
    <row r="96932" ht="14.25" customHeight="1">
      <c r="A96932" s="3">
        <v>440623.0</v>
      </c>
      <c r="B96932" s="3">
        <v>4253.0</v>
      </c>
      <c r="C96932" s="70">
        <v>44301.01916666667</v>
      </c>
      <c r="D96932" s="3">
        <v>11529.0</v>
      </c>
      <c r="E96932" s="4">
        <v>1200.0</v>
      </c>
      <c r="F96932" s="5">
        <f t="shared" si="1"/>
        <v>44166.23838</v>
      </c>
      <c r="G96932" s="6">
        <f t="shared" si="2"/>
        <v>0</v>
      </c>
    </row>
    <row r="96933" ht="14.25" customHeight="1">
      <c r="A96933" s="3">
        <v>440626.0</v>
      </c>
      <c r="B96933" s="3">
        <v>8955.0</v>
      </c>
      <c r="C96933" s="70">
        <v>44301.0203125</v>
      </c>
      <c r="D96933" s="3">
        <v>11726.0</v>
      </c>
      <c r="E96933" s="4">
        <v>1200.0</v>
      </c>
      <c r="F96933" s="5">
        <f t="shared" si="1"/>
        <v>43835.52642</v>
      </c>
      <c r="G96933" s="6">
        <f t="shared" si="2"/>
        <v>0</v>
      </c>
    </row>
    <row r="96934" ht="14.25" customHeight="1">
      <c r="A96934" s="3">
        <v>440632.0</v>
      </c>
      <c r="B96934" s="3">
        <v>3353.0</v>
      </c>
      <c r="C96934" s="70">
        <v>44301.03642361111</v>
      </c>
      <c r="D96934" s="3">
        <v>5701.0</v>
      </c>
      <c r="E96934" s="4">
        <v>1200.0</v>
      </c>
      <c r="F96934" s="5">
        <f t="shared" si="1"/>
        <v>44166.40168</v>
      </c>
      <c r="G96934" s="6">
        <f t="shared" si="2"/>
        <v>0</v>
      </c>
    </row>
    <row r="96935" ht="14.25" customHeight="1">
      <c r="A96935" s="3">
        <v>440638.0</v>
      </c>
      <c r="B96935" s="3">
        <v>7535.0</v>
      </c>
      <c r="C96935" s="70">
        <v>44301.03643518518</v>
      </c>
      <c r="D96935" s="3">
        <v>11726.0</v>
      </c>
      <c r="E96935" s="4">
        <v>1200.0</v>
      </c>
      <c r="F96935" s="5">
        <f t="shared" si="1"/>
        <v>43835.52642</v>
      </c>
      <c r="G96935" s="6">
        <f t="shared" si="2"/>
        <v>0</v>
      </c>
    </row>
    <row r="96936" ht="14.25" customHeight="1">
      <c r="A96936" s="3">
        <v>440645.0</v>
      </c>
      <c r="B96936" s="3">
        <v>4676.0</v>
      </c>
      <c r="C96936" s="70">
        <v>44301.04225694444</v>
      </c>
      <c r="D96936" s="3">
        <v>3124.0</v>
      </c>
      <c r="E96936" s="4">
        <v>1200.0</v>
      </c>
      <c r="F96936" s="5">
        <f t="shared" si="1"/>
        <v>44256.60505</v>
      </c>
      <c r="G96936" s="6">
        <f t="shared" si="2"/>
        <v>0</v>
      </c>
    </row>
    <row r="96937" ht="14.25" customHeight="1">
      <c r="A96937" s="3">
        <v>440651.0</v>
      </c>
      <c r="B96937" s="3">
        <v>8509.0</v>
      </c>
      <c r="C96937" s="70">
        <v>44301.04809027778</v>
      </c>
      <c r="D96937" s="3">
        <v>1181.0</v>
      </c>
      <c r="E96937" s="4">
        <v>1200.0</v>
      </c>
      <c r="F96937" s="5">
        <f t="shared" si="1"/>
        <v>43985.45846</v>
      </c>
      <c r="G96937" s="6">
        <f t="shared" si="2"/>
        <v>0</v>
      </c>
    </row>
    <row r="96938" ht="14.25" customHeight="1">
      <c r="A96938" s="3">
        <v>440658.0</v>
      </c>
      <c r="B96938" s="3">
        <v>12886.0</v>
      </c>
      <c r="C96938" s="70">
        <v>44301.0553125</v>
      </c>
      <c r="D96938" s="3">
        <v>1416.0</v>
      </c>
      <c r="E96938" s="4">
        <v>1200.0</v>
      </c>
      <c r="F96938" s="5">
        <f t="shared" si="1"/>
        <v>44075.54057</v>
      </c>
      <c r="G96938" s="6">
        <f t="shared" si="2"/>
        <v>0</v>
      </c>
    </row>
    <row r="96939" ht="14.25" customHeight="1">
      <c r="A96939" s="3">
        <v>440665.0</v>
      </c>
      <c r="B96939" s="3">
        <v>12193.0</v>
      </c>
      <c r="C96939" s="70">
        <v>44301.05545138889</v>
      </c>
      <c r="D96939" s="3">
        <v>8345.0</v>
      </c>
      <c r="E96939" s="4">
        <v>1200.0</v>
      </c>
      <c r="F96939" s="5">
        <f t="shared" si="1"/>
        <v>44136.53728</v>
      </c>
      <c r="G96939" s="6">
        <f t="shared" si="2"/>
        <v>0</v>
      </c>
    </row>
    <row r="96940" ht="14.25" customHeight="1">
      <c r="A96940" s="3">
        <v>440667.0</v>
      </c>
      <c r="B96940" s="3">
        <v>6093.0</v>
      </c>
      <c r="C96940" s="70">
        <v>44301.06182870371</v>
      </c>
      <c r="D96940" s="3">
        <v>11700.0</v>
      </c>
      <c r="E96940" s="4">
        <v>1200.0</v>
      </c>
      <c r="F96940" s="5">
        <f t="shared" si="1"/>
        <v>43833.01934</v>
      </c>
      <c r="G96940" s="6">
        <f t="shared" si="2"/>
        <v>0</v>
      </c>
    </row>
    <row r="96941" ht="14.25" customHeight="1">
      <c r="A96941" s="3">
        <v>440674.0</v>
      </c>
      <c r="B96941" s="3">
        <v>8679.0</v>
      </c>
      <c r="C96941" s="70">
        <v>44301.06592592593</v>
      </c>
      <c r="D96941" s="3">
        <v>9400.0</v>
      </c>
      <c r="E96941" s="4">
        <v>1200.0</v>
      </c>
      <c r="F96941" s="5">
        <f t="shared" si="1"/>
        <v>44287.15777</v>
      </c>
      <c r="G96941" s="6">
        <f t="shared" si="2"/>
        <v>0</v>
      </c>
    </row>
    <row r="96942" ht="14.25" customHeight="1">
      <c r="A96942" s="3">
        <v>440681.0</v>
      </c>
      <c r="B96942" s="3">
        <v>9884.0</v>
      </c>
      <c r="C96942" s="70">
        <v>44301.06957175926</v>
      </c>
      <c r="D96942" s="3">
        <v>6025.0</v>
      </c>
      <c r="E96942" s="4">
        <v>1200.0</v>
      </c>
      <c r="F96942" s="5">
        <f t="shared" si="1"/>
        <v>44136.58736</v>
      </c>
      <c r="G96942" s="6">
        <f t="shared" si="2"/>
        <v>0</v>
      </c>
    </row>
    <row r="96943" ht="14.25" customHeight="1">
      <c r="A96943" s="3">
        <v>440683.0</v>
      </c>
      <c r="B96943" s="3">
        <v>1158.0</v>
      </c>
      <c r="C96943" s="70">
        <v>44301.07244212963</v>
      </c>
      <c r="D96943" s="3">
        <v>12391.0</v>
      </c>
      <c r="E96943" s="4">
        <v>1200.0</v>
      </c>
      <c r="F96943" s="5">
        <f t="shared" si="1"/>
        <v>44198.02478</v>
      </c>
      <c r="G96943" s="6">
        <f t="shared" si="2"/>
        <v>0</v>
      </c>
    </row>
    <row r="96944" ht="14.25" customHeight="1">
      <c r="A96944" s="3">
        <v>440688.0</v>
      </c>
      <c r="B96944" s="3">
        <v>5994.0</v>
      </c>
      <c r="C96944" s="70">
        <v>44301.07496527778</v>
      </c>
      <c r="D96944" s="3">
        <v>9889.0</v>
      </c>
      <c r="E96944" s="4">
        <v>1200.0</v>
      </c>
      <c r="F96944" s="5">
        <f t="shared" si="1"/>
        <v>44166.99904</v>
      </c>
      <c r="G96944" s="6">
        <f t="shared" si="2"/>
        <v>0</v>
      </c>
    </row>
    <row r="96945" ht="14.25" customHeight="1">
      <c r="A96945" s="3">
        <v>440690.0</v>
      </c>
      <c r="B96945" s="3">
        <v>4589.0</v>
      </c>
      <c r="C96945" s="70">
        <v>44301.08043981482</v>
      </c>
      <c r="D96945" s="3">
        <v>140.0</v>
      </c>
      <c r="E96945" s="4">
        <v>960.0</v>
      </c>
      <c r="F96945" s="5">
        <f t="shared" si="1"/>
        <v>44228.37267</v>
      </c>
      <c r="G96945" s="6">
        <f t="shared" si="2"/>
        <v>0</v>
      </c>
    </row>
    <row r="96946" ht="14.25" customHeight="1">
      <c r="A96946" s="3">
        <v>440695.0</v>
      </c>
      <c r="B96946" s="3">
        <v>9284.0</v>
      </c>
      <c r="C96946" s="70">
        <v>44301.08381944444</v>
      </c>
      <c r="D96946" s="3">
        <v>13007.0</v>
      </c>
      <c r="E96946" s="4">
        <v>1200.0</v>
      </c>
      <c r="F96946" s="5">
        <f t="shared" si="1"/>
        <v>44197.00102</v>
      </c>
      <c r="G96946" s="6">
        <f t="shared" si="2"/>
        <v>0</v>
      </c>
    </row>
    <row r="96947" ht="14.25" customHeight="1">
      <c r="A96947" s="3">
        <v>440699.0</v>
      </c>
      <c r="B96947" s="3">
        <v>4999.0</v>
      </c>
      <c r="C96947" s="70">
        <v>44301.09327546296</v>
      </c>
      <c r="D96947" s="3">
        <v>5930.0</v>
      </c>
      <c r="E96947" s="4">
        <v>1200.0</v>
      </c>
      <c r="F96947" s="5">
        <f t="shared" si="1"/>
        <v>44256.73516</v>
      </c>
      <c r="G96947" s="6">
        <f t="shared" si="2"/>
        <v>0</v>
      </c>
    </row>
    <row r="96948" ht="14.25" customHeight="1">
      <c r="A96948" s="3">
        <v>440703.0</v>
      </c>
      <c r="B96948" s="3">
        <v>10321.0</v>
      </c>
      <c r="C96948" s="70">
        <v>44301.09694444444</v>
      </c>
      <c r="D96948" s="3">
        <v>1065.0</v>
      </c>
      <c r="E96948" s="4">
        <v>1200.0</v>
      </c>
      <c r="F96948" s="5">
        <f t="shared" si="1"/>
        <v>44105.01168</v>
      </c>
      <c r="G96948" s="6">
        <f t="shared" si="2"/>
        <v>0</v>
      </c>
    </row>
    <row r="96949" ht="14.25" customHeight="1">
      <c r="A96949" s="3">
        <v>440708.0</v>
      </c>
      <c r="B96949" s="3">
        <v>2661.0</v>
      </c>
      <c r="C96949" s="70">
        <v>44301.1028125</v>
      </c>
      <c r="D96949" s="3">
        <v>3821.0</v>
      </c>
      <c r="E96949" s="4">
        <v>1200.0</v>
      </c>
      <c r="F96949" s="5">
        <f t="shared" si="1"/>
        <v>43835.01995</v>
      </c>
      <c r="G96949" s="6">
        <f t="shared" si="2"/>
        <v>0</v>
      </c>
    </row>
    <row r="96950" ht="14.25" customHeight="1">
      <c r="A96950" s="3">
        <v>440714.0</v>
      </c>
      <c r="B96950" s="3">
        <v>10391.0</v>
      </c>
      <c r="C96950" s="70">
        <v>44301.10733796296</v>
      </c>
      <c r="D96950" s="3">
        <v>6962.0</v>
      </c>
      <c r="E96950" s="4">
        <v>1200.0</v>
      </c>
      <c r="F96950" s="5">
        <f t="shared" si="1"/>
        <v>43922.21374</v>
      </c>
      <c r="G96950" s="6">
        <f t="shared" si="2"/>
        <v>0</v>
      </c>
    </row>
    <row r="96951" ht="14.25" customHeight="1">
      <c r="A96951" s="3">
        <v>440715.0</v>
      </c>
      <c r="B96951" s="3">
        <v>2968.0</v>
      </c>
      <c r="C96951" s="70">
        <v>44301.11907407407</v>
      </c>
      <c r="D96951" s="3">
        <v>13906.0</v>
      </c>
      <c r="E96951" s="4">
        <v>1200.0</v>
      </c>
      <c r="F96951" s="5">
        <f t="shared" si="1"/>
        <v>44166.63192</v>
      </c>
      <c r="G96951" s="6">
        <f t="shared" si="2"/>
        <v>0</v>
      </c>
    </row>
    <row r="96952" ht="14.25" customHeight="1">
      <c r="A96952" s="3">
        <v>440716.0</v>
      </c>
      <c r="B96952" s="3">
        <v>9595.0</v>
      </c>
      <c r="C96952" s="70">
        <v>44301.12053240741</v>
      </c>
      <c r="D96952" s="3">
        <v>1525.0</v>
      </c>
      <c r="E96952" s="4">
        <v>1200.0</v>
      </c>
      <c r="F96952" s="5">
        <f t="shared" si="1"/>
        <v>44288.55705</v>
      </c>
      <c r="G96952" s="6">
        <f t="shared" si="2"/>
        <v>0</v>
      </c>
    </row>
    <row r="96953" ht="14.25" customHeight="1">
      <c r="A96953" s="3">
        <v>440720.0</v>
      </c>
      <c r="B96953" s="3">
        <v>4578.0</v>
      </c>
      <c r="C96953" s="70">
        <v>44301.12152777778</v>
      </c>
      <c r="D96953" s="3">
        <v>6470.0</v>
      </c>
      <c r="E96953" s="4">
        <v>1200.0</v>
      </c>
      <c r="F96953" s="5">
        <f t="shared" si="1"/>
        <v>44075.47045</v>
      </c>
      <c r="G96953" s="6">
        <f t="shared" si="2"/>
        <v>0</v>
      </c>
    </row>
    <row r="96954" ht="14.25" customHeight="1">
      <c r="A96954" s="3">
        <v>440727.0</v>
      </c>
      <c r="B96954" s="3">
        <v>12318.0</v>
      </c>
      <c r="C96954" s="70">
        <v>44301.12295138889</v>
      </c>
      <c r="D96954" s="3">
        <v>10783.0</v>
      </c>
      <c r="E96954" s="4">
        <v>1200.0</v>
      </c>
      <c r="F96954" s="5">
        <f t="shared" si="1"/>
        <v>43862.8385</v>
      </c>
      <c r="G96954" s="6">
        <f t="shared" si="2"/>
        <v>0</v>
      </c>
    </row>
    <row r="96955" ht="14.25" customHeight="1">
      <c r="A96955" s="3">
        <v>440730.0</v>
      </c>
      <c r="B96955" s="3">
        <v>12005.0</v>
      </c>
      <c r="C96955" s="70">
        <v>44301.12552083333</v>
      </c>
      <c r="D96955" s="3">
        <v>12049.0</v>
      </c>
      <c r="E96955" s="4">
        <v>1200.0</v>
      </c>
      <c r="F96955" s="5">
        <f t="shared" si="1"/>
        <v>44256.30174</v>
      </c>
      <c r="G96955" s="6">
        <f t="shared" si="2"/>
        <v>0</v>
      </c>
    </row>
    <row r="96956" ht="14.25" customHeight="1">
      <c r="A96956" s="3">
        <v>440734.0</v>
      </c>
      <c r="B96956" s="3">
        <v>3998.0</v>
      </c>
      <c r="C96956" s="70">
        <v>44301.12693287037</v>
      </c>
      <c r="D96956" s="3">
        <v>3176.0</v>
      </c>
      <c r="E96956" s="4">
        <v>1200.0</v>
      </c>
      <c r="F96956" s="5">
        <f t="shared" si="1"/>
        <v>44287.31329</v>
      </c>
      <c r="G96956" s="6">
        <f t="shared" si="2"/>
        <v>0</v>
      </c>
    </row>
    <row r="96957" ht="14.25" customHeight="1">
      <c r="A96957" s="3">
        <v>440736.0</v>
      </c>
      <c r="B96957" s="3">
        <v>9034.0</v>
      </c>
      <c r="C96957" s="70">
        <v>44301.12854166667</v>
      </c>
      <c r="D96957" s="3">
        <v>4522.0</v>
      </c>
      <c r="E96957" s="4">
        <v>1200.0</v>
      </c>
      <c r="F96957" s="5">
        <f t="shared" si="1"/>
        <v>44136.15308</v>
      </c>
      <c r="G96957" s="6">
        <f t="shared" si="2"/>
        <v>0</v>
      </c>
    </row>
    <row r="96958" ht="14.25" customHeight="1">
      <c r="A96958" s="3">
        <v>440738.0</v>
      </c>
      <c r="B96958" s="3">
        <v>11134.0</v>
      </c>
      <c r="C96958" s="70">
        <v>44301.13376157408</v>
      </c>
      <c r="D96958" s="3">
        <v>2343.0</v>
      </c>
      <c r="E96958" s="4">
        <v>1200.0</v>
      </c>
      <c r="F96958" s="5">
        <f t="shared" si="1"/>
        <v>43952.03303</v>
      </c>
      <c r="G96958" s="6">
        <f t="shared" si="2"/>
        <v>0</v>
      </c>
    </row>
    <row r="96959" ht="14.25" customHeight="1">
      <c r="A96959" s="3">
        <v>440741.0</v>
      </c>
      <c r="B96959" s="3">
        <v>11102.0</v>
      </c>
      <c r="C96959" s="70">
        <v>44301.13960648148</v>
      </c>
      <c r="D96959" s="3">
        <v>3821.0</v>
      </c>
      <c r="E96959" s="4">
        <v>1200.0</v>
      </c>
      <c r="F96959" s="5">
        <f t="shared" si="1"/>
        <v>43835.01995</v>
      </c>
      <c r="G96959" s="6">
        <f t="shared" si="2"/>
        <v>0</v>
      </c>
    </row>
    <row r="96960" ht="14.25" customHeight="1">
      <c r="A96960" s="3">
        <v>440745.0</v>
      </c>
      <c r="B96960" s="3">
        <v>13032.0</v>
      </c>
      <c r="C96960" s="70">
        <v>44301.14871527778</v>
      </c>
      <c r="D96960" s="3">
        <v>10790.0</v>
      </c>
      <c r="E96960" s="4">
        <v>1200.0</v>
      </c>
      <c r="F96960" s="5">
        <f t="shared" si="1"/>
        <v>44287.41528</v>
      </c>
      <c r="G96960" s="6">
        <f t="shared" si="2"/>
        <v>0</v>
      </c>
    </row>
    <row r="96961" ht="14.25" customHeight="1">
      <c r="A96961" s="3">
        <v>440756.0</v>
      </c>
      <c r="B96961" s="3">
        <v>13728.0</v>
      </c>
      <c r="C96961" s="70">
        <v>44301.15862268519</v>
      </c>
      <c r="D96961" s="3">
        <v>7629.0</v>
      </c>
      <c r="E96961" s="4">
        <v>1200.0</v>
      </c>
      <c r="F96961" s="5">
        <f t="shared" si="1"/>
        <v>43986.25663</v>
      </c>
      <c r="G96961" s="6">
        <f t="shared" si="2"/>
        <v>0</v>
      </c>
    </row>
    <row r="96962" ht="14.25" customHeight="1">
      <c r="A96962" s="3">
        <v>440758.0</v>
      </c>
      <c r="B96962" s="3">
        <v>434.0</v>
      </c>
      <c r="C96962" s="70">
        <v>44301.15891203703</v>
      </c>
      <c r="D96962" s="3">
        <v>4478.0</v>
      </c>
      <c r="E96962" s="4">
        <v>1200.0</v>
      </c>
      <c r="F96962" s="5">
        <f t="shared" si="1"/>
        <v>43892.46031</v>
      </c>
      <c r="G96962" s="6">
        <f t="shared" si="2"/>
        <v>0</v>
      </c>
    </row>
    <row r="96963" ht="14.25" customHeight="1">
      <c r="A96963" s="3">
        <v>440766.0</v>
      </c>
      <c r="B96963" s="3">
        <v>6570.0</v>
      </c>
      <c r="C96963" s="70">
        <v>44301.16060185185</v>
      </c>
      <c r="D96963" s="3">
        <v>2688.0</v>
      </c>
      <c r="E96963" s="4">
        <v>1200.0</v>
      </c>
      <c r="F96963" s="5">
        <f t="shared" si="1"/>
        <v>44015.97285</v>
      </c>
      <c r="G96963" s="6">
        <f t="shared" si="2"/>
        <v>0</v>
      </c>
    </row>
    <row r="96964" ht="14.25" customHeight="1">
      <c r="A96964" s="3">
        <v>440768.0</v>
      </c>
      <c r="B96964" s="3">
        <v>390.0</v>
      </c>
      <c r="C96964" s="70">
        <v>44301.16184027777</v>
      </c>
      <c r="D96964" s="3">
        <v>1570.0</v>
      </c>
      <c r="E96964" s="4">
        <v>1200.0</v>
      </c>
      <c r="F96964" s="5">
        <f t="shared" si="1"/>
        <v>43891.10543</v>
      </c>
      <c r="G96964" s="6">
        <f t="shared" si="2"/>
        <v>0</v>
      </c>
    </row>
    <row r="96965" ht="14.25" customHeight="1">
      <c r="A96965" s="3">
        <v>440771.0</v>
      </c>
      <c r="B96965" s="3">
        <v>5345.0</v>
      </c>
      <c r="C96965" s="70">
        <v>44301.16324074074</v>
      </c>
      <c r="D96965" s="3">
        <v>4293.0</v>
      </c>
      <c r="E96965" s="4">
        <v>1200.0</v>
      </c>
      <c r="F96965" s="5">
        <f t="shared" si="1"/>
        <v>44136.11847</v>
      </c>
      <c r="G96965" s="6">
        <f t="shared" si="2"/>
        <v>0</v>
      </c>
    </row>
    <row r="96966" ht="14.25" customHeight="1">
      <c r="A96966" s="3">
        <v>440776.0</v>
      </c>
      <c r="B96966" s="3">
        <v>13468.0</v>
      </c>
      <c r="C96966" s="70">
        <v>44301.16473379629</v>
      </c>
      <c r="D96966" s="3">
        <v>12049.0</v>
      </c>
      <c r="E96966" s="4">
        <v>1200.0</v>
      </c>
      <c r="F96966" s="5">
        <f t="shared" si="1"/>
        <v>44256.30174</v>
      </c>
      <c r="G96966" s="6">
        <f t="shared" si="2"/>
        <v>0</v>
      </c>
    </row>
    <row r="96967" ht="14.25" customHeight="1">
      <c r="A96967" s="3">
        <v>440783.0</v>
      </c>
      <c r="B96967" s="3">
        <v>13964.0</v>
      </c>
      <c r="C96967" s="70">
        <v>44301.16560185186</v>
      </c>
      <c r="D96967" s="3">
        <v>3005.0</v>
      </c>
      <c r="E96967" s="4">
        <v>1200.0</v>
      </c>
      <c r="F96967" s="5">
        <f t="shared" si="1"/>
        <v>44044.76353</v>
      </c>
      <c r="G96967" s="6">
        <f t="shared" si="2"/>
        <v>0</v>
      </c>
    </row>
    <row r="96968" ht="14.25" customHeight="1">
      <c r="A96968" s="3">
        <v>440787.0</v>
      </c>
      <c r="B96968" s="3">
        <v>5699.0</v>
      </c>
      <c r="C96968" s="70">
        <v>44301.16979166667</v>
      </c>
      <c r="D96968" s="3">
        <v>12950.0</v>
      </c>
      <c r="E96968" s="4">
        <v>1200.0</v>
      </c>
      <c r="F96968" s="5">
        <f t="shared" si="1"/>
        <v>44166.16981</v>
      </c>
      <c r="G96968" s="6">
        <f t="shared" si="2"/>
        <v>0</v>
      </c>
    </row>
    <row r="96969" ht="14.25" customHeight="1">
      <c r="A96969" s="3">
        <v>440793.0</v>
      </c>
      <c r="B96969" s="3">
        <v>7372.0</v>
      </c>
      <c r="C96969" s="70">
        <v>44301.17831018518</v>
      </c>
      <c r="D96969" s="3">
        <v>940.0</v>
      </c>
      <c r="E96969" s="4">
        <v>1200.0</v>
      </c>
      <c r="F96969" s="5">
        <f t="shared" si="1"/>
        <v>44198.59797</v>
      </c>
      <c r="G96969" s="6">
        <f t="shared" si="2"/>
        <v>0</v>
      </c>
    </row>
    <row r="96970" ht="14.25" customHeight="1">
      <c r="A96970" s="3">
        <v>440800.0</v>
      </c>
      <c r="B96970" s="3">
        <v>8231.0</v>
      </c>
      <c r="C96970" s="70">
        <v>44301.17969907408</v>
      </c>
      <c r="D96970" s="3">
        <v>5952.0</v>
      </c>
      <c r="E96970" s="4">
        <v>960.0</v>
      </c>
      <c r="F96970" s="5">
        <f t="shared" si="1"/>
        <v>44013.28098</v>
      </c>
      <c r="G96970" s="6">
        <f t="shared" si="2"/>
        <v>0</v>
      </c>
    </row>
    <row r="96971" ht="14.25" customHeight="1">
      <c r="A96971" s="3">
        <v>440801.0</v>
      </c>
      <c r="B96971" s="3">
        <v>13531.0</v>
      </c>
      <c r="C96971" s="70">
        <v>44301.18234953703</v>
      </c>
      <c r="D96971" s="3">
        <v>11214.0</v>
      </c>
      <c r="E96971" s="4">
        <v>0.0</v>
      </c>
      <c r="F96971" s="5">
        <f t="shared" si="1"/>
        <v>44136.09425</v>
      </c>
      <c r="G96971" s="6">
        <f t="shared" si="2"/>
        <v>0</v>
      </c>
    </row>
    <row r="96972" ht="14.25" customHeight="1">
      <c r="A96972" s="3">
        <v>440804.0</v>
      </c>
      <c r="B96972" s="3">
        <v>3559.0</v>
      </c>
      <c r="C96972" s="70">
        <v>44301.18887731482</v>
      </c>
      <c r="D96972" s="3">
        <v>5701.0</v>
      </c>
      <c r="E96972" s="4">
        <v>1200.0</v>
      </c>
      <c r="F96972" s="5">
        <f t="shared" si="1"/>
        <v>44166.40168</v>
      </c>
      <c r="G96972" s="6">
        <f t="shared" si="2"/>
        <v>0</v>
      </c>
    </row>
    <row r="96973" ht="14.25" customHeight="1">
      <c r="A96973" s="3">
        <v>440810.0</v>
      </c>
      <c r="B96973" s="3">
        <v>5720.0</v>
      </c>
      <c r="C96973" s="70">
        <v>44301.18957175926</v>
      </c>
      <c r="D96973" s="3">
        <v>3821.0</v>
      </c>
      <c r="E96973" s="4">
        <v>1200.0</v>
      </c>
      <c r="F96973" s="5">
        <f t="shared" si="1"/>
        <v>43835.01995</v>
      </c>
      <c r="G96973" s="6">
        <f t="shared" si="2"/>
        <v>0</v>
      </c>
    </row>
    <row r="96974" ht="14.25" customHeight="1">
      <c r="A96974" s="3">
        <v>440816.0</v>
      </c>
      <c r="B96974" s="3">
        <v>9015.0</v>
      </c>
      <c r="C96974" s="70">
        <v>44301.19361111111</v>
      </c>
      <c r="D96974" s="3">
        <v>11264.0</v>
      </c>
      <c r="E96974" s="4">
        <v>1200.0</v>
      </c>
      <c r="F96974" s="5">
        <f t="shared" si="1"/>
        <v>44228.13782</v>
      </c>
      <c r="G96974" s="6">
        <f t="shared" si="2"/>
        <v>0</v>
      </c>
    </row>
    <row r="96975" ht="14.25" customHeight="1">
      <c r="A96975" s="3">
        <v>440823.0</v>
      </c>
      <c r="B96975" s="3">
        <v>11542.0</v>
      </c>
      <c r="C96975" s="70">
        <v>44301.19972222222</v>
      </c>
      <c r="D96975" s="3">
        <v>8508.0</v>
      </c>
      <c r="E96975" s="4">
        <v>1200.0</v>
      </c>
      <c r="F96975" s="5">
        <f t="shared" si="1"/>
        <v>43831.42667</v>
      </c>
      <c r="G96975" s="6">
        <f t="shared" si="2"/>
        <v>0</v>
      </c>
    </row>
    <row r="96976" ht="14.25" customHeight="1">
      <c r="A96976" s="3">
        <v>440824.0</v>
      </c>
      <c r="B96976" s="3">
        <v>3061.0</v>
      </c>
      <c r="C96976" s="70">
        <v>44301.20424768519</v>
      </c>
      <c r="D96976" s="3">
        <v>7878.0</v>
      </c>
      <c r="E96976" s="4">
        <v>960.0</v>
      </c>
      <c r="F96976" s="5">
        <f t="shared" si="1"/>
        <v>43891.07046</v>
      </c>
      <c r="G96976" s="6">
        <f t="shared" si="2"/>
        <v>0</v>
      </c>
    </row>
    <row r="96977" ht="14.25" customHeight="1">
      <c r="A96977" s="3">
        <v>440827.0</v>
      </c>
      <c r="B96977" s="3">
        <v>9029.0</v>
      </c>
      <c r="C96977" s="70">
        <v>44301.206875</v>
      </c>
      <c r="D96977" s="3">
        <v>2883.0</v>
      </c>
      <c r="E96977" s="4">
        <v>1200.0</v>
      </c>
      <c r="F96977" s="5">
        <f t="shared" si="1"/>
        <v>44257.1923</v>
      </c>
      <c r="G96977" s="6">
        <f t="shared" si="2"/>
        <v>0</v>
      </c>
    </row>
    <row r="96978" ht="14.25" customHeight="1">
      <c r="A96978" s="3">
        <v>440828.0</v>
      </c>
      <c r="B96978" s="3">
        <v>8130.0</v>
      </c>
      <c r="C96978" s="70">
        <v>44301.2075</v>
      </c>
      <c r="D96978" s="3">
        <v>5166.0</v>
      </c>
      <c r="E96978" s="4">
        <v>1200.0</v>
      </c>
      <c r="F96978" s="5">
        <f t="shared" si="1"/>
        <v>44197.42825</v>
      </c>
      <c r="G96978" s="6">
        <f t="shared" si="2"/>
        <v>0</v>
      </c>
    </row>
    <row r="96979" ht="14.25" customHeight="1">
      <c r="A96979" s="3">
        <v>440834.0</v>
      </c>
      <c r="B96979" s="3">
        <v>1808.0</v>
      </c>
      <c r="C96979" s="70">
        <v>44301.2109837963</v>
      </c>
      <c r="D96979" s="3">
        <v>2883.0</v>
      </c>
      <c r="E96979" s="4">
        <v>960.0</v>
      </c>
      <c r="F96979" s="5">
        <f t="shared" si="1"/>
        <v>44257.1923</v>
      </c>
      <c r="G96979" s="6">
        <f t="shared" si="2"/>
        <v>0</v>
      </c>
    </row>
    <row r="96980" ht="14.25" customHeight="1">
      <c r="A96980" s="3">
        <v>440837.0</v>
      </c>
      <c r="B96980" s="3">
        <v>1265.0</v>
      </c>
      <c r="C96980" s="70">
        <v>44301.21255787037</v>
      </c>
      <c r="D96980" s="3">
        <v>13906.0</v>
      </c>
      <c r="E96980" s="4">
        <v>960.0</v>
      </c>
      <c r="F96980" s="5">
        <f t="shared" si="1"/>
        <v>44166.63192</v>
      </c>
      <c r="G96980" s="6">
        <f t="shared" si="2"/>
        <v>0</v>
      </c>
    </row>
    <row r="96981" ht="14.25" customHeight="1">
      <c r="A96981" s="3">
        <v>440839.0</v>
      </c>
      <c r="B96981" s="3">
        <v>2913.0</v>
      </c>
      <c r="C96981" s="70">
        <v>44301.21262731482</v>
      </c>
      <c r="D96981" s="3">
        <v>11700.0</v>
      </c>
      <c r="E96981" s="4">
        <v>1200.0</v>
      </c>
      <c r="F96981" s="5">
        <f t="shared" si="1"/>
        <v>43833.01934</v>
      </c>
      <c r="G96981" s="6">
        <f t="shared" si="2"/>
        <v>0</v>
      </c>
    </row>
    <row r="96982" ht="14.25" customHeight="1">
      <c r="A96982" s="3">
        <v>440846.0</v>
      </c>
      <c r="B96982" s="3">
        <v>9533.0</v>
      </c>
      <c r="C96982" s="70">
        <v>44301.21385416666</v>
      </c>
      <c r="D96982" s="3">
        <v>7418.0</v>
      </c>
      <c r="E96982" s="4">
        <v>1200.0</v>
      </c>
      <c r="F96982" s="5">
        <f t="shared" si="1"/>
        <v>44288.10324</v>
      </c>
      <c r="G96982" s="6">
        <f t="shared" si="2"/>
        <v>0</v>
      </c>
    </row>
    <row r="96983" ht="14.25" customHeight="1">
      <c r="A96983" s="3">
        <v>440848.0</v>
      </c>
      <c r="B96983" s="3">
        <v>9022.0</v>
      </c>
      <c r="C96983" s="70">
        <v>44301.21487268519</v>
      </c>
      <c r="D96983" s="3">
        <v>13969.0</v>
      </c>
      <c r="E96983" s="4">
        <v>1200.0</v>
      </c>
      <c r="F96983" s="5">
        <f t="shared" si="1"/>
        <v>44256.18155</v>
      </c>
      <c r="G96983" s="6">
        <f t="shared" si="2"/>
        <v>0</v>
      </c>
    </row>
    <row r="96984" ht="14.25" customHeight="1">
      <c r="A96984" s="3">
        <v>440852.0</v>
      </c>
      <c r="B96984" s="3">
        <v>10113.0</v>
      </c>
      <c r="C96984" s="70">
        <v>44301.21793981481</v>
      </c>
      <c r="D96984" s="3">
        <v>12030.0</v>
      </c>
      <c r="E96984" s="4">
        <v>1200.0</v>
      </c>
      <c r="F96984" s="5">
        <f t="shared" si="1"/>
        <v>43832.41263</v>
      </c>
      <c r="G96984" s="6">
        <f t="shared" si="2"/>
        <v>0</v>
      </c>
    </row>
    <row r="96985" ht="14.25" customHeight="1">
      <c r="A96985" s="3">
        <v>440855.0</v>
      </c>
      <c r="B96985" s="3">
        <v>6186.0</v>
      </c>
      <c r="C96985" s="70">
        <v>44301.22077546296</v>
      </c>
      <c r="D96985" s="3">
        <v>11214.0</v>
      </c>
      <c r="E96985" s="4">
        <v>1200.0</v>
      </c>
      <c r="F96985" s="5">
        <f t="shared" si="1"/>
        <v>44136.09425</v>
      </c>
      <c r="G96985" s="6">
        <f t="shared" si="2"/>
        <v>0</v>
      </c>
    </row>
    <row r="96986" ht="14.25" customHeight="1">
      <c r="A96986" s="3">
        <v>440860.0</v>
      </c>
      <c r="B96986" s="3">
        <v>1939.0</v>
      </c>
      <c r="C96986" s="70">
        <v>44301.22079861111</v>
      </c>
      <c r="D96986" s="3">
        <v>1305.0</v>
      </c>
      <c r="E96986" s="4">
        <v>1200.0</v>
      </c>
      <c r="F96986" s="5">
        <f t="shared" si="1"/>
        <v>43922.02125</v>
      </c>
      <c r="G96986" s="6">
        <f t="shared" si="2"/>
        <v>0</v>
      </c>
    </row>
    <row r="96987" ht="14.25" customHeight="1">
      <c r="A96987" s="3">
        <v>440864.0</v>
      </c>
      <c r="B96987" s="3">
        <v>10356.0</v>
      </c>
      <c r="C96987" s="70">
        <v>44301.22501157408</v>
      </c>
      <c r="D96987" s="3">
        <v>10111.0</v>
      </c>
      <c r="E96987" s="4">
        <v>1200.0</v>
      </c>
      <c r="F96987" s="5">
        <f t="shared" si="1"/>
        <v>43891.16563</v>
      </c>
      <c r="G96987" s="6">
        <f t="shared" si="2"/>
        <v>0</v>
      </c>
    </row>
    <row r="96988" ht="14.25" customHeight="1">
      <c r="A96988" s="3">
        <v>440867.0</v>
      </c>
      <c r="B96988" s="3">
        <v>5379.0</v>
      </c>
      <c r="C96988" s="70">
        <v>44301.22524305555</v>
      </c>
      <c r="D96988" s="3">
        <v>10783.0</v>
      </c>
      <c r="E96988" s="4">
        <v>1200.0</v>
      </c>
      <c r="F96988" s="5">
        <f t="shared" si="1"/>
        <v>43862.8385</v>
      </c>
      <c r="G96988" s="6">
        <f t="shared" si="2"/>
        <v>0</v>
      </c>
    </row>
    <row r="96989" ht="14.25" customHeight="1">
      <c r="A96989" s="3">
        <v>440869.0</v>
      </c>
      <c r="B96989" s="3">
        <v>11062.0</v>
      </c>
      <c r="C96989" s="70">
        <v>44301.22697916667</v>
      </c>
      <c r="D96989" s="3">
        <v>12160.0</v>
      </c>
      <c r="E96989" s="4">
        <v>1200.0</v>
      </c>
      <c r="F96989" s="5">
        <f t="shared" si="1"/>
        <v>43891.02598</v>
      </c>
      <c r="G96989" s="6">
        <f t="shared" si="2"/>
        <v>0</v>
      </c>
    </row>
    <row r="96990" ht="14.25" customHeight="1">
      <c r="A96990" s="3">
        <v>440870.0</v>
      </c>
      <c r="B96990" s="3">
        <v>9737.0</v>
      </c>
      <c r="C96990" s="70">
        <v>44301.22835648148</v>
      </c>
      <c r="D96990" s="3">
        <v>9086.0</v>
      </c>
      <c r="E96990" s="4">
        <v>960.0</v>
      </c>
      <c r="F96990" s="5">
        <f t="shared" si="1"/>
        <v>43952.75179</v>
      </c>
      <c r="G96990" s="6">
        <f t="shared" si="2"/>
        <v>0</v>
      </c>
    </row>
    <row r="96991" ht="14.25" customHeight="1">
      <c r="A96991" s="3">
        <v>440877.0</v>
      </c>
      <c r="B96991" s="3">
        <v>4205.0</v>
      </c>
      <c r="C96991" s="70">
        <v>44301.22848379629</v>
      </c>
      <c r="D96991" s="3">
        <v>1275.0</v>
      </c>
      <c r="E96991" s="4">
        <v>1200.0</v>
      </c>
      <c r="F96991" s="5">
        <f t="shared" si="1"/>
        <v>44228.25063</v>
      </c>
      <c r="G96991" s="6">
        <f t="shared" si="2"/>
        <v>0</v>
      </c>
    </row>
    <row r="96992" ht="14.25" customHeight="1">
      <c r="A96992" s="3">
        <v>440878.0</v>
      </c>
      <c r="B96992" s="3">
        <v>9567.0</v>
      </c>
      <c r="C96992" s="70">
        <v>44301.23038194444</v>
      </c>
      <c r="D96992" s="3">
        <v>6025.0</v>
      </c>
      <c r="E96992" s="4">
        <v>1200.0</v>
      </c>
      <c r="F96992" s="5">
        <f t="shared" si="1"/>
        <v>44136.58736</v>
      </c>
      <c r="G96992" s="6">
        <f t="shared" si="2"/>
        <v>0</v>
      </c>
    </row>
    <row r="96993" ht="14.25" customHeight="1">
      <c r="A96993" s="3">
        <v>440884.0</v>
      </c>
      <c r="B96993" s="3">
        <v>9045.0</v>
      </c>
      <c r="C96993" s="70">
        <v>44301.23152777777</v>
      </c>
      <c r="D96993" s="3">
        <v>6025.0</v>
      </c>
      <c r="E96993" s="4">
        <v>1200.0</v>
      </c>
      <c r="F96993" s="5">
        <f t="shared" si="1"/>
        <v>44136.58736</v>
      </c>
      <c r="G96993" s="6">
        <f t="shared" si="2"/>
        <v>0</v>
      </c>
    </row>
    <row r="96994" ht="14.25" customHeight="1">
      <c r="A96994" s="3">
        <v>440891.0</v>
      </c>
      <c r="B96994" s="3">
        <v>11944.0</v>
      </c>
      <c r="C96994" s="70">
        <v>44301.23268518518</v>
      </c>
      <c r="D96994" s="3">
        <v>7850.0</v>
      </c>
      <c r="E96994" s="4">
        <v>1200.0</v>
      </c>
      <c r="F96994" s="5">
        <f t="shared" si="1"/>
        <v>44076.31014</v>
      </c>
      <c r="G96994" s="6">
        <f t="shared" si="2"/>
        <v>0</v>
      </c>
    </row>
    <row r="96995" ht="14.25" customHeight="1">
      <c r="A96995" s="3">
        <v>440898.0</v>
      </c>
      <c r="B96995" s="3">
        <v>2754.0</v>
      </c>
      <c r="C96995" s="70">
        <v>44301.23424768518</v>
      </c>
      <c r="D96995" s="3">
        <v>11922.0</v>
      </c>
      <c r="E96995" s="4">
        <v>1200.0</v>
      </c>
      <c r="F96995" s="5">
        <f t="shared" si="1"/>
        <v>44105.53486</v>
      </c>
      <c r="G96995" s="6">
        <f t="shared" si="2"/>
        <v>0</v>
      </c>
    </row>
    <row r="96996" ht="14.25" customHeight="1">
      <c r="A96996" s="3">
        <v>440900.0</v>
      </c>
      <c r="B96996" s="3">
        <v>8700.0</v>
      </c>
      <c r="C96996" s="70">
        <v>44301.23462962963</v>
      </c>
      <c r="D96996" s="3">
        <v>5193.0</v>
      </c>
      <c r="E96996" s="4">
        <v>1200.0</v>
      </c>
      <c r="F96996" s="5">
        <f t="shared" si="1"/>
        <v>44013.10274</v>
      </c>
      <c r="G96996" s="6">
        <f t="shared" si="2"/>
        <v>0</v>
      </c>
    </row>
    <row r="96997" ht="14.25" customHeight="1">
      <c r="A96997" s="3">
        <v>440905.0</v>
      </c>
      <c r="B96997" s="3">
        <v>13433.0</v>
      </c>
      <c r="C96997" s="70">
        <v>44301.23746527778</v>
      </c>
      <c r="D96997" s="3">
        <v>2731.0</v>
      </c>
      <c r="E96997" s="4">
        <v>1200.0</v>
      </c>
      <c r="F96997" s="5">
        <f t="shared" si="1"/>
        <v>44198.48699</v>
      </c>
      <c r="G96997" s="6">
        <f t="shared" si="2"/>
        <v>0</v>
      </c>
    </row>
    <row r="96998" ht="14.25" customHeight="1">
      <c r="A96998" s="3">
        <v>440909.0</v>
      </c>
      <c r="B96998" s="3">
        <v>4530.0</v>
      </c>
      <c r="C96998" s="70">
        <v>44301.24442129629</v>
      </c>
      <c r="D96998" s="3">
        <v>2251.0</v>
      </c>
      <c r="E96998" s="4">
        <v>1200.0</v>
      </c>
      <c r="F96998" s="5">
        <f t="shared" si="1"/>
        <v>43923.15227</v>
      </c>
      <c r="G96998" s="6">
        <f t="shared" si="2"/>
        <v>0</v>
      </c>
    </row>
    <row r="96999" ht="14.25" customHeight="1">
      <c r="A96999" s="3">
        <v>440910.0</v>
      </c>
      <c r="B96999" s="3">
        <v>5420.0</v>
      </c>
      <c r="C96999" s="70">
        <v>44301.24554398148</v>
      </c>
      <c r="D96999" s="3">
        <v>4972.0</v>
      </c>
      <c r="E96999" s="4">
        <v>1200.0</v>
      </c>
      <c r="F96999" s="5">
        <f t="shared" si="1"/>
        <v>43952.02931</v>
      </c>
      <c r="G96999" s="6">
        <f t="shared" si="2"/>
        <v>0</v>
      </c>
    </row>
    <row r="97000" ht="14.25" customHeight="1">
      <c r="A97000" s="3">
        <v>440925.0</v>
      </c>
      <c r="B97000" s="3">
        <v>2935.0</v>
      </c>
      <c r="C97000" s="70">
        <v>44301.25399305556</v>
      </c>
      <c r="D97000" s="3">
        <v>4296.0</v>
      </c>
      <c r="E97000" s="4">
        <v>1200.0</v>
      </c>
      <c r="F97000" s="5">
        <f t="shared" si="1"/>
        <v>44256.84777</v>
      </c>
      <c r="G97000" s="6">
        <f t="shared" si="2"/>
        <v>0</v>
      </c>
    </row>
    <row r="97001" ht="14.25" customHeight="1">
      <c r="A97001" s="3">
        <v>440927.0</v>
      </c>
      <c r="B97001" s="3">
        <v>390.0</v>
      </c>
      <c r="C97001" s="70">
        <v>44301.25456018518</v>
      </c>
      <c r="D97001" s="3">
        <v>1834.0</v>
      </c>
      <c r="E97001" s="4">
        <v>1200.0</v>
      </c>
      <c r="F97001" s="5">
        <f t="shared" si="1"/>
        <v>44045.60308</v>
      </c>
      <c r="G97001" s="6">
        <f t="shared" si="2"/>
        <v>0</v>
      </c>
    </row>
    <row r="97002" ht="14.25" customHeight="1">
      <c r="A97002" s="3">
        <v>440945.0</v>
      </c>
      <c r="B97002" s="3">
        <v>4495.0</v>
      </c>
      <c r="C97002" s="70">
        <v>44301.25603009259</v>
      </c>
      <c r="D97002" s="3">
        <v>9982.0</v>
      </c>
      <c r="E97002" s="4">
        <v>1200.0</v>
      </c>
      <c r="F97002" s="5">
        <f t="shared" si="1"/>
        <v>43952.19927</v>
      </c>
      <c r="G97002" s="6">
        <f t="shared" si="2"/>
        <v>0</v>
      </c>
    </row>
    <row r="97003" ht="14.25" customHeight="1">
      <c r="A97003" s="3">
        <v>440946.0</v>
      </c>
      <c r="B97003" s="3">
        <v>9142.0</v>
      </c>
      <c r="C97003" s="70">
        <v>44301.25864583333</v>
      </c>
      <c r="D97003" s="3">
        <v>10080.0</v>
      </c>
      <c r="E97003" s="4">
        <v>960.0</v>
      </c>
      <c r="F97003" s="5">
        <f t="shared" si="1"/>
        <v>44044.26434</v>
      </c>
      <c r="G97003" s="6">
        <f t="shared" si="2"/>
        <v>0</v>
      </c>
    </row>
    <row r="97004" ht="14.25" customHeight="1">
      <c r="A97004" s="3">
        <v>440949.0</v>
      </c>
      <c r="B97004" s="3">
        <v>10443.0</v>
      </c>
      <c r="C97004" s="70">
        <v>44301.2605787037</v>
      </c>
      <c r="D97004" s="3">
        <v>11388.0</v>
      </c>
      <c r="E97004" s="4">
        <v>1200.0</v>
      </c>
      <c r="F97004" s="5">
        <f t="shared" si="1"/>
        <v>44136.66705</v>
      </c>
      <c r="G97004" s="6">
        <f t="shared" si="2"/>
        <v>0</v>
      </c>
    </row>
    <row r="97005" ht="14.25" customHeight="1">
      <c r="A97005" s="3">
        <v>440950.0</v>
      </c>
      <c r="B97005" s="3">
        <v>10230.0</v>
      </c>
      <c r="C97005" s="70">
        <v>44301.26487268518</v>
      </c>
      <c r="D97005" s="3">
        <v>8530.0</v>
      </c>
      <c r="E97005" s="4">
        <v>0.0</v>
      </c>
      <c r="F97005" s="5">
        <f t="shared" si="1"/>
        <v>44136.91083</v>
      </c>
      <c r="G97005" s="6">
        <f t="shared" si="2"/>
        <v>0</v>
      </c>
    </row>
    <row r="97006" ht="14.25" customHeight="1">
      <c r="A97006" s="3">
        <v>440952.0</v>
      </c>
      <c r="B97006" s="3">
        <v>8061.0</v>
      </c>
      <c r="C97006" s="70">
        <v>44301.26863425926</v>
      </c>
      <c r="D97006" s="3">
        <v>2405.0</v>
      </c>
      <c r="E97006" s="4">
        <v>1200.0</v>
      </c>
      <c r="F97006" s="5">
        <f t="shared" si="1"/>
        <v>43891.5691</v>
      </c>
      <c r="G97006" s="6">
        <f t="shared" si="2"/>
        <v>0</v>
      </c>
    </row>
    <row r="97007" ht="14.25" customHeight="1">
      <c r="A97007" s="3">
        <v>440954.0</v>
      </c>
      <c r="B97007" s="3">
        <v>988.0</v>
      </c>
      <c r="C97007" s="70">
        <v>44301.27136574074</v>
      </c>
      <c r="D97007" s="3">
        <v>2387.0</v>
      </c>
      <c r="E97007" s="4">
        <v>1200.0</v>
      </c>
      <c r="F97007" s="5">
        <f t="shared" si="1"/>
        <v>43836.12751</v>
      </c>
      <c r="G97007" s="6">
        <f t="shared" si="2"/>
        <v>0</v>
      </c>
    </row>
    <row r="97008" ht="14.25" customHeight="1">
      <c r="A97008" s="3">
        <v>440956.0</v>
      </c>
      <c r="B97008" s="3">
        <v>2127.0</v>
      </c>
      <c r="C97008" s="70">
        <v>44301.27210648148</v>
      </c>
      <c r="D97008" s="3">
        <v>12950.0</v>
      </c>
      <c r="E97008" s="4">
        <v>1200.0</v>
      </c>
      <c r="F97008" s="5">
        <f t="shared" si="1"/>
        <v>44166.16981</v>
      </c>
      <c r="G97008" s="6">
        <f t="shared" si="2"/>
        <v>0</v>
      </c>
    </row>
    <row r="97009" ht="14.25" customHeight="1">
      <c r="A97009" s="3">
        <v>440957.0</v>
      </c>
      <c r="B97009" s="3">
        <v>12318.0</v>
      </c>
      <c r="C97009" s="70">
        <v>44301.27385416667</v>
      </c>
      <c r="D97009" s="3">
        <v>1811.0</v>
      </c>
      <c r="E97009" s="4">
        <v>1200.0</v>
      </c>
      <c r="F97009" s="5">
        <f t="shared" si="1"/>
        <v>44229.44537</v>
      </c>
      <c r="G97009" s="6">
        <f t="shared" si="2"/>
        <v>0</v>
      </c>
    </row>
    <row r="97010" ht="14.25" customHeight="1">
      <c r="A97010" s="3">
        <v>440962.0</v>
      </c>
      <c r="B97010" s="3">
        <v>5793.0</v>
      </c>
      <c r="C97010" s="70">
        <v>44301.276875</v>
      </c>
      <c r="D97010" s="3">
        <v>2688.0</v>
      </c>
      <c r="E97010" s="4">
        <v>1200.0</v>
      </c>
      <c r="F97010" s="5">
        <f t="shared" si="1"/>
        <v>44015.97285</v>
      </c>
      <c r="G97010" s="6">
        <f t="shared" si="2"/>
        <v>0</v>
      </c>
    </row>
    <row r="97011" ht="14.25" customHeight="1">
      <c r="A97011" s="3">
        <v>440964.0</v>
      </c>
      <c r="B97011" s="3">
        <v>9619.0</v>
      </c>
      <c r="C97011" s="70">
        <v>44301.27949074074</v>
      </c>
      <c r="D97011" s="3">
        <v>2924.0</v>
      </c>
      <c r="E97011" s="4">
        <v>1200.0</v>
      </c>
      <c r="F97011" s="5">
        <f t="shared" si="1"/>
        <v>44287.30251</v>
      </c>
      <c r="G97011" s="6">
        <f t="shared" si="2"/>
        <v>0</v>
      </c>
    </row>
    <row r="97012" ht="14.25" customHeight="1">
      <c r="A97012" s="3">
        <v>440971.0</v>
      </c>
      <c r="B97012" s="3">
        <v>4167.0</v>
      </c>
      <c r="C97012" s="70">
        <v>44301.27979166667</v>
      </c>
      <c r="D97012" s="3">
        <v>6230.0</v>
      </c>
      <c r="E97012" s="4">
        <v>1200.0</v>
      </c>
      <c r="F97012" s="5">
        <f t="shared" si="1"/>
        <v>44256.05649</v>
      </c>
      <c r="G97012" s="6">
        <f t="shared" si="2"/>
        <v>0</v>
      </c>
    </row>
    <row r="97013" ht="14.25" customHeight="1">
      <c r="A97013" s="3">
        <v>440975.0</v>
      </c>
      <c r="B97013" s="3">
        <v>13015.0</v>
      </c>
      <c r="C97013" s="70">
        <v>44301.28003472222</v>
      </c>
      <c r="D97013" s="3">
        <v>2598.0</v>
      </c>
      <c r="E97013" s="4">
        <v>1200.0</v>
      </c>
      <c r="F97013" s="5">
        <f t="shared" si="1"/>
        <v>44137.03645</v>
      </c>
      <c r="G97013" s="6">
        <f t="shared" si="2"/>
        <v>0</v>
      </c>
    </row>
    <row r="97014" ht="14.25" customHeight="1">
      <c r="A97014" s="3">
        <v>440982.0</v>
      </c>
      <c r="B97014" s="3">
        <v>4999.0</v>
      </c>
      <c r="C97014" s="70">
        <v>44301.28658564815</v>
      </c>
      <c r="D97014" s="3">
        <v>8662.0</v>
      </c>
      <c r="E97014" s="4">
        <v>1200.0</v>
      </c>
      <c r="F97014" s="5">
        <f t="shared" si="1"/>
        <v>44044.30648</v>
      </c>
      <c r="G97014" s="6">
        <f t="shared" si="2"/>
        <v>0</v>
      </c>
    </row>
    <row r="97015" ht="14.25" customHeight="1">
      <c r="A97015" s="3">
        <v>440988.0</v>
      </c>
      <c r="B97015" s="3">
        <v>8808.0</v>
      </c>
      <c r="C97015" s="70">
        <v>44301.28916666667</v>
      </c>
      <c r="D97015" s="3">
        <v>963.0</v>
      </c>
      <c r="E97015" s="4">
        <v>1200.0</v>
      </c>
      <c r="F97015" s="5">
        <f t="shared" si="1"/>
        <v>44044.17037</v>
      </c>
      <c r="G97015" s="6">
        <f t="shared" si="2"/>
        <v>0</v>
      </c>
    </row>
    <row r="97016" ht="14.25" customHeight="1">
      <c r="A97016" s="3">
        <v>440991.0</v>
      </c>
      <c r="B97016" s="3">
        <v>4468.0</v>
      </c>
      <c r="C97016" s="70">
        <v>44301.29021990741</v>
      </c>
      <c r="D97016" s="3">
        <v>12462.0</v>
      </c>
      <c r="E97016" s="4">
        <v>960.0</v>
      </c>
      <c r="F97016" s="5">
        <f t="shared" si="1"/>
        <v>44075.3651</v>
      </c>
      <c r="G97016" s="6">
        <f t="shared" si="2"/>
        <v>0</v>
      </c>
    </row>
    <row r="97017" ht="14.25" customHeight="1">
      <c r="A97017" s="3">
        <v>440996.0</v>
      </c>
      <c r="B97017" s="3">
        <v>10131.0</v>
      </c>
      <c r="C97017" s="70">
        <v>44301.29060185186</v>
      </c>
      <c r="D97017" s="3">
        <v>7850.0</v>
      </c>
      <c r="E97017" s="4">
        <v>1200.0</v>
      </c>
      <c r="F97017" s="5">
        <f t="shared" si="1"/>
        <v>44076.31014</v>
      </c>
      <c r="G97017" s="6">
        <f t="shared" si="2"/>
        <v>0</v>
      </c>
    </row>
    <row r="97018" ht="14.25" customHeight="1">
      <c r="A97018" s="3">
        <v>440997.0</v>
      </c>
      <c r="B97018" s="3">
        <v>10948.0</v>
      </c>
      <c r="C97018" s="70">
        <v>44301.29361111111</v>
      </c>
      <c r="D97018" s="3">
        <v>1275.0</v>
      </c>
      <c r="E97018" s="4">
        <v>1200.0</v>
      </c>
      <c r="F97018" s="5">
        <f t="shared" si="1"/>
        <v>44228.25063</v>
      </c>
      <c r="G97018" s="6">
        <f t="shared" si="2"/>
        <v>0</v>
      </c>
    </row>
    <row r="97019" ht="14.25" customHeight="1">
      <c r="A97019" s="3">
        <v>440998.0</v>
      </c>
      <c r="B97019" s="3">
        <v>10158.0</v>
      </c>
      <c r="C97019" s="70">
        <v>44301.29548611111</v>
      </c>
      <c r="D97019" s="3">
        <v>12932.0</v>
      </c>
      <c r="E97019" s="4">
        <v>1200.0</v>
      </c>
      <c r="F97019" s="5">
        <f t="shared" si="1"/>
        <v>44256.90788</v>
      </c>
      <c r="G97019" s="6">
        <f t="shared" si="2"/>
        <v>0</v>
      </c>
    </row>
    <row r="97020" ht="14.25" customHeight="1">
      <c r="A97020" s="3">
        <v>441002.0</v>
      </c>
      <c r="B97020" s="3">
        <v>5396.0</v>
      </c>
      <c r="C97020" s="70">
        <v>44301.29795138889</v>
      </c>
      <c r="D97020" s="3">
        <v>4621.0</v>
      </c>
      <c r="E97020" s="4">
        <v>1200.0</v>
      </c>
      <c r="F97020" s="5">
        <f t="shared" si="1"/>
        <v>44075.26337</v>
      </c>
      <c r="G97020" s="6">
        <f t="shared" si="2"/>
        <v>0</v>
      </c>
    </row>
    <row r="97021" ht="14.25" customHeight="1">
      <c r="A97021" s="3">
        <v>441004.0</v>
      </c>
      <c r="B97021" s="3">
        <v>12177.0</v>
      </c>
      <c r="C97021" s="70">
        <v>44301.29980324074</v>
      </c>
      <c r="D97021" s="3">
        <v>1275.0</v>
      </c>
      <c r="E97021" s="4">
        <v>1200.0</v>
      </c>
      <c r="F97021" s="5">
        <f t="shared" si="1"/>
        <v>44228.25063</v>
      </c>
      <c r="G97021" s="6">
        <f t="shared" si="2"/>
        <v>0</v>
      </c>
    </row>
    <row r="97022" ht="14.25" customHeight="1">
      <c r="A97022" s="3">
        <v>441008.0</v>
      </c>
      <c r="B97022" s="3">
        <v>10278.0</v>
      </c>
      <c r="C97022" s="70">
        <v>44301.30625</v>
      </c>
      <c r="D97022" s="3">
        <v>2343.0</v>
      </c>
      <c r="E97022" s="4">
        <v>1200.0</v>
      </c>
      <c r="F97022" s="5">
        <f t="shared" si="1"/>
        <v>43952.03303</v>
      </c>
      <c r="G97022" s="6">
        <f t="shared" si="2"/>
        <v>0</v>
      </c>
    </row>
    <row r="97023" ht="14.25" customHeight="1">
      <c r="A97023" s="3">
        <v>441011.0</v>
      </c>
      <c r="B97023" s="3">
        <v>9737.0</v>
      </c>
      <c r="C97023" s="70">
        <v>44301.30965277777</v>
      </c>
      <c r="D97023" s="3">
        <v>310.0</v>
      </c>
      <c r="E97023" s="4">
        <v>1200.0</v>
      </c>
      <c r="F97023" s="5">
        <f t="shared" si="1"/>
        <v>44105.15414</v>
      </c>
      <c r="G97023" s="6">
        <f t="shared" si="2"/>
        <v>0</v>
      </c>
    </row>
    <row r="97024" ht="14.25" customHeight="1">
      <c r="A97024" s="3">
        <v>441013.0</v>
      </c>
      <c r="B97024" s="3">
        <v>13460.0</v>
      </c>
      <c r="C97024" s="70">
        <v>44301.31415509259</v>
      </c>
      <c r="D97024" s="3">
        <v>11932.0</v>
      </c>
      <c r="E97024" s="4">
        <v>1200.0</v>
      </c>
      <c r="F97024" s="5">
        <f t="shared" si="1"/>
        <v>44136.61545</v>
      </c>
      <c r="G97024" s="6">
        <f t="shared" si="2"/>
        <v>0</v>
      </c>
    </row>
    <row r="97025" ht="14.25" customHeight="1">
      <c r="A97025" s="3">
        <v>441022.0</v>
      </c>
      <c r="B97025" s="3">
        <v>537.0</v>
      </c>
      <c r="C97025" s="70">
        <v>44301.32886574074</v>
      </c>
      <c r="D97025" s="3">
        <v>13033.0</v>
      </c>
      <c r="E97025" s="4">
        <v>1200.0</v>
      </c>
      <c r="F97025" s="5">
        <f t="shared" si="1"/>
        <v>44075.38759</v>
      </c>
      <c r="G97025" s="6">
        <f t="shared" si="2"/>
        <v>0</v>
      </c>
    </row>
    <row r="97026" ht="14.25" customHeight="1">
      <c r="A97026" s="3">
        <v>441028.0</v>
      </c>
      <c r="B97026" s="3">
        <v>8973.0</v>
      </c>
      <c r="C97026" s="70">
        <v>44301.3313425926</v>
      </c>
      <c r="D97026" s="3">
        <v>9637.0</v>
      </c>
      <c r="E97026" s="4">
        <v>1200.0</v>
      </c>
      <c r="F97026" s="5">
        <f t="shared" si="1"/>
        <v>44287.03235</v>
      </c>
      <c r="G97026" s="6">
        <f t="shared" si="2"/>
        <v>0</v>
      </c>
    </row>
    <row r="97027" ht="14.25" customHeight="1">
      <c r="A97027" s="3">
        <v>441032.0</v>
      </c>
      <c r="B97027" s="3">
        <v>5491.0</v>
      </c>
      <c r="C97027" s="70">
        <v>44301.33623842592</v>
      </c>
      <c r="D97027" s="3">
        <v>1065.0</v>
      </c>
      <c r="E97027" s="4">
        <v>1200.0</v>
      </c>
      <c r="F97027" s="5">
        <f t="shared" si="1"/>
        <v>44105.01168</v>
      </c>
      <c r="G97027" s="6">
        <f t="shared" si="2"/>
        <v>0</v>
      </c>
    </row>
    <row r="97028" ht="14.25" customHeight="1">
      <c r="A97028" s="3">
        <v>441037.0</v>
      </c>
      <c r="B97028" s="3">
        <v>8758.0</v>
      </c>
      <c r="C97028" s="70">
        <v>44301.33778935186</v>
      </c>
      <c r="D97028" s="3">
        <v>4621.0</v>
      </c>
      <c r="E97028" s="4">
        <v>1200.0</v>
      </c>
      <c r="F97028" s="5">
        <f t="shared" si="1"/>
        <v>44075.26337</v>
      </c>
      <c r="G97028" s="6">
        <f t="shared" si="2"/>
        <v>0</v>
      </c>
    </row>
    <row r="97029" ht="14.25" customHeight="1">
      <c r="A97029" s="3">
        <v>441039.0</v>
      </c>
      <c r="B97029" s="3">
        <v>9346.0</v>
      </c>
      <c r="C97029" s="70">
        <v>44301.35533564815</v>
      </c>
      <c r="D97029" s="3">
        <v>11749.0</v>
      </c>
      <c r="E97029" s="4">
        <v>960.0</v>
      </c>
      <c r="F97029" s="5">
        <f t="shared" si="1"/>
        <v>44166.34905</v>
      </c>
      <c r="G97029" s="6">
        <f t="shared" si="2"/>
        <v>0</v>
      </c>
    </row>
    <row r="97030" ht="14.25" customHeight="1">
      <c r="A97030" s="3">
        <v>441040.0</v>
      </c>
      <c r="B97030" s="3">
        <v>11897.0</v>
      </c>
      <c r="C97030" s="70">
        <v>44301.35878472222</v>
      </c>
      <c r="D97030" s="3">
        <v>3821.0</v>
      </c>
      <c r="E97030" s="4">
        <v>1200.0</v>
      </c>
      <c r="F97030" s="5">
        <f t="shared" si="1"/>
        <v>43835.01995</v>
      </c>
      <c r="G97030" s="6">
        <f t="shared" si="2"/>
        <v>0</v>
      </c>
    </row>
    <row r="97031" ht="14.25" customHeight="1">
      <c r="A97031" s="3">
        <v>441041.0</v>
      </c>
      <c r="B97031" s="3">
        <v>537.0</v>
      </c>
      <c r="C97031" s="70">
        <v>44301.36208333333</v>
      </c>
      <c r="D97031" s="3">
        <v>9086.0</v>
      </c>
      <c r="E97031" s="4">
        <v>1200.0</v>
      </c>
      <c r="F97031" s="5">
        <f t="shared" si="1"/>
        <v>43952.75179</v>
      </c>
      <c r="G97031" s="6">
        <f t="shared" si="2"/>
        <v>0</v>
      </c>
    </row>
    <row r="97032" ht="14.25" customHeight="1">
      <c r="A97032" s="3">
        <v>441045.0</v>
      </c>
      <c r="B97032" s="3">
        <v>11944.0</v>
      </c>
      <c r="C97032" s="70">
        <v>44301.3634837963</v>
      </c>
      <c r="D97032" s="3">
        <v>5355.0</v>
      </c>
      <c r="E97032" s="4">
        <v>1200.0</v>
      </c>
      <c r="F97032" s="5">
        <f t="shared" si="1"/>
        <v>43985.12619</v>
      </c>
      <c r="G97032" s="6">
        <f t="shared" si="2"/>
        <v>0</v>
      </c>
    </row>
    <row r="97033" ht="14.25" customHeight="1">
      <c r="A97033" s="3">
        <v>441046.0</v>
      </c>
      <c r="B97033" s="3">
        <v>6216.0</v>
      </c>
      <c r="C97033" s="70">
        <v>44301.36615740741</v>
      </c>
      <c r="D97033" s="3">
        <v>6403.0</v>
      </c>
      <c r="E97033" s="4">
        <v>1200.0</v>
      </c>
      <c r="F97033" s="5">
        <f t="shared" si="1"/>
        <v>43922.92322</v>
      </c>
      <c r="G97033" s="6">
        <f t="shared" si="2"/>
        <v>0</v>
      </c>
    </row>
    <row r="97034" ht="14.25" customHeight="1">
      <c r="A97034" s="3">
        <v>441051.0</v>
      </c>
      <c r="B97034" s="3">
        <v>582.0</v>
      </c>
      <c r="C97034" s="70">
        <v>44301.36862268519</v>
      </c>
      <c r="D97034" s="3">
        <v>10080.0</v>
      </c>
      <c r="E97034" s="4">
        <v>1200.0</v>
      </c>
      <c r="F97034" s="5">
        <f t="shared" si="1"/>
        <v>44044.26434</v>
      </c>
      <c r="G97034" s="6">
        <f t="shared" si="2"/>
        <v>0</v>
      </c>
    </row>
    <row r="97035" ht="14.25" customHeight="1">
      <c r="A97035" s="3">
        <v>441053.0</v>
      </c>
      <c r="B97035" s="3">
        <v>8692.0</v>
      </c>
      <c r="C97035" s="70">
        <v>44301.36883101852</v>
      </c>
      <c r="D97035" s="3">
        <v>8436.0</v>
      </c>
      <c r="E97035" s="4">
        <v>0.0</v>
      </c>
      <c r="F97035" s="5">
        <f t="shared" si="1"/>
        <v>43862.02968</v>
      </c>
      <c r="G97035" s="6">
        <f t="shared" si="2"/>
        <v>0</v>
      </c>
    </row>
    <row r="97036" ht="14.25" customHeight="1">
      <c r="A97036" s="3">
        <v>441060.0</v>
      </c>
      <c r="B97036" s="3">
        <v>8157.0</v>
      </c>
      <c r="C97036" s="70">
        <v>44301.36956018519</v>
      </c>
      <c r="D97036" s="3">
        <v>12391.0</v>
      </c>
      <c r="E97036" s="4">
        <v>1200.0</v>
      </c>
      <c r="F97036" s="5">
        <f t="shared" si="1"/>
        <v>44198.02478</v>
      </c>
      <c r="G97036" s="6">
        <f t="shared" si="2"/>
        <v>0</v>
      </c>
    </row>
    <row r="97037" ht="14.25" customHeight="1">
      <c r="A97037" s="3">
        <v>441064.0</v>
      </c>
      <c r="B97037" s="3">
        <v>5911.0</v>
      </c>
      <c r="C97037" s="70">
        <v>44301.37629629629</v>
      </c>
      <c r="D97037" s="3">
        <v>13670.0</v>
      </c>
      <c r="E97037" s="4">
        <v>960.0</v>
      </c>
      <c r="F97037" s="5">
        <f t="shared" si="1"/>
        <v>44014.36549</v>
      </c>
      <c r="G97037" s="6">
        <f t="shared" si="2"/>
        <v>0</v>
      </c>
    </row>
    <row r="97038" ht="14.25" customHeight="1">
      <c r="A97038" s="3">
        <v>441065.0</v>
      </c>
      <c r="B97038" s="3">
        <v>6316.0</v>
      </c>
      <c r="C97038" s="70">
        <v>44301.38162037037</v>
      </c>
      <c r="D97038" s="3">
        <v>6946.0</v>
      </c>
      <c r="E97038" s="4">
        <v>1200.0</v>
      </c>
      <c r="F97038" s="5">
        <f t="shared" si="1"/>
        <v>44197.49749</v>
      </c>
      <c r="G97038" s="6">
        <f t="shared" si="2"/>
        <v>0</v>
      </c>
    </row>
    <row r="97039" ht="14.25" customHeight="1">
      <c r="A97039" s="3">
        <v>441072.0</v>
      </c>
      <c r="B97039" s="3">
        <v>8778.0</v>
      </c>
      <c r="C97039" s="70">
        <v>44301.38168981481</v>
      </c>
      <c r="D97039" s="3">
        <v>4476.0</v>
      </c>
      <c r="E97039" s="4">
        <v>1200.0</v>
      </c>
      <c r="F97039" s="5">
        <f t="shared" si="1"/>
        <v>44014.17257</v>
      </c>
      <c r="G97039" s="6">
        <f t="shared" si="2"/>
        <v>0</v>
      </c>
    </row>
    <row r="97040" ht="14.25" customHeight="1">
      <c r="A97040" s="3">
        <v>441085.0</v>
      </c>
      <c r="B97040" s="3">
        <v>2760.0</v>
      </c>
      <c r="C97040" s="70">
        <v>44301.38619212963</v>
      </c>
      <c r="D97040" s="3">
        <v>1194.0</v>
      </c>
      <c r="E97040" s="4">
        <v>1200.0</v>
      </c>
      <c r="F97040" s="5">
        <f t="shared" si="1"/>
        <v>44136.66773</v>
      </c>
      <c r="G97040" s="6">
        <f t="shared" si="2"/>
        <v>0</v>
      </c>
    </row>
    <row r="97041" ht="14.25" customHeight="1">
      <c r="A97041" s="3">
        <v>441087.0</v>
      </c>
      <c r="B97041" s="3">
        <v>2884.0</v>
      </c>
      <c r="C97041" s="70">
        <v>44301.38715277778</v>
      </c>
      <c r="D97041" s="3">
        <v>5216.0</v>
      </c>
      <c r="E97041" s="4">
        <v>1200.0</v>
      </c>
      <c r="F97041" s="5">
        <f t="shared" si="1"/>
        <v>44166.06951</v>
      </c>
      <c r="G97041" s="6">
        <f t="shared" si="2"/>
        <v>0</v>
      </c>
    </row>
    <row r="97042" ht="14.25" customHeight="1">
      <c r="A97042" s="3">
        <v>441092.0</v>
      </c>
      <c r="B97042" s="3">
        <v>10913.0</v>
      </c>
      <c r="C97042" s="70">
        <v>44301.39274305556</v>
      </c>
      <c r="D97042" s="3">
        <v>182.0</v>
      </c>
      <c r="E97042" s="4">
        <v>1200.0</v>
      </c>
      <c r="F97042" s="5">
        <f t="shared" si="1"/>
        <v>44137.59248</v>
      </c>
      <c r="G97042" s="6">
        <f t="shared" si="2"/>
        <v>0</v>
      </c>
    </row>
    <row r="97043" ht="14.25" customHeight="1">
      <c r="A97043" s="3">
        <v>441096.0</v>
      </c>
      <c r="B97043" s="3">
        <v>10882.0</v>
      </c>
      <c r="C97043" s="70">
        <v>44301.39539351852</v>
      </c>
      <c r="D97043" s="3">
        <v>10790.0</v>
      </c>
      <c r="E97043" s="4">
        <v>1200.0</v>
      </c>
      <c r="F97043" s="5">
        <f t="shared" si="1"/>
        <v>44287.41528</v>
      </c>
      <c r="G97043" s="6">
        <f t="shared" si="2"/>
        <v>0</v>
      </c>
    </row>
    <row r="97044" ht="14.25" customHeight="1">
      <c r="A97044" s="3">
        <v>441101.0</v>
      </c>
      <c r="B97044" s="3">
        <v>1868.0</v>
      </c>
      <c r="C97044" s="70">
        <v>44301.39759259259</v>
      </c>
      <c r="D97044" s="3">
        <v>11932.0</v>
      </c>
      <c r="E97044" s="4">
        <v>1200.0</v>
      </c>
      <c r="F97044" s="5">
        <f t="shared" si="1"/>
        <v>44136.61545</v>
      </c>
      <c r="G97044" s="6">
        <f t="shared" si="2"/>
        <v>0</v>
      </c>
    </row>
    <row r="97045" ht="14.25" customHeight="1">
      <c r="A97045" s="3">
        <v>441105.0</v>
      </c>
      <c r="B97045" s="3">
        <v>5264.0</v>
      </c>
      <c r="C97045" s="70">
        <v>44301.39927083333</v>
      </c>
      <c r="D97045" s="3">
        <v>6353.0</v>
      </c>
      <c r="E97045" s="4">
        <v>1200.0</v>
      </c>
      <c r="F97045" s="5">
        <f t="shared" si="1"/>
        <v>43891.16001</v>
      </c>
      <c r="G97045" s="6">
        <f t="shared" si="2"/>
        <v>0</v>
      </c>
    </row>
    <row r="97046" ht="14.25" customHeight="1">
      <c r="A97046" s="3">
        <v>441111.0</v>
      </c>
      <c r="B97046" s="3">
        <v>1948.0</v>
      </c>
      <c r="C97046" s="70">
        <v>44301.40067129629</v>
      </c>
      <c r="D97046" s="3">
        <v>1897.0</v>
      </c>
      <c r="E97046" s="4">
        <v>1200.0</v>
      </c>
      <c r="F97046" s="5">
        <f t="shared" si="1"/>
        <v>44166.03487</v>
      </c>
      <c r="G97046" s="6">
        <f t="shared" si="2"/>
        <v>0</v>
      </c>
    </row>
    <row r="97047" ht="14.25" customHeight="1">
      <c r="A97047" s="3">
        <v>441112.0</v>
      </c>
      <c r="B97047" s="3">
        <v>1918.0</v>
      </c>
      <c r="C97047" s="70">
        <v>44301.40729166667</v>
      </c>
      <c r="D97047" s="3">
        <v>5709.0</v>
      </c>
      <c r="E97047" s="4">
        <v>1200.0</v>
      </c>
      <c r="F97047" s="5">
        <f t="shared" si="1"/>
        <v>44166.08137</v>
      </c>
      <c r="G97047" s="6">
        <f t="shared" si="2"/>
        <v>0</v>
      </c>
    </row>
    <row r="97048" ht="14.25" customHeight="1">
      <c r="A97048" s="3">
        <v>441114.0</v>
      </c>
      <c r="B97048" s="3">
        <v>12815.0</v>
      </c>
      <c r="C97048" s="70">
        <v>44301.41554398148</v>
      </c>
      <c r="D97048" s="3">
        <v>3528.0</v>
      </c>
      <c r="E97048" s="4">
        <v>0.0</v>
      </c>
      <c r="F97048" s="5">
        <f t="shared" si="1"/>
        <v>43832.25354</v>
      </c>
      <c r="G97048" s="6">
        <f t="shared" si="2"/>
        <v>0</v>
      </c>
    </row>
    <row r="97049" ht="14.25" customHeight="1">
      <c r="A97049" s="3">
        <v>441119.0</v>
      </c>
      <c r="B97049" s="3">
        <v>7816.0</v>
      </c>
      <c r="C97049" s="70">
        <v>44301.42033564814</v>
      </c>
      <c r="D97049" s="3">
        <v>6403.0</v>
      </c>
      <c r="E97049" s="4">
        <v>1200.0</v>
      </c>
      <c r="F97049" s="5">
        <f t="shared" si="1"/>
        <v>43922.92322</v>
      </c>
      <c r="G97049" s="6">
        <f t="shared" si="2"/>
        <v>0</v>
      </c>
    </row>
    <row r="97050" ht="14.25" customHeight="1">
      <c r="A97050" s="3">
        <v>441125.0</v>
      </c>
      <c r="B97050" s="3">
        <v>10457.0</v>
      </c>
      <c r="C97050" s="70">
        <v>44301.42141203704</v>
      </c>
      <c r="D97050" s="3">
        <v>6946.0</v>
      </c>
      <c r="E97050" s="4">
        <v>0.0</v>
      </c>
      <c r="F97050" s="5">
        <f t="shared" si="1"/>
        <v>44197.49749</v>
      </c>
      <c r="G97050" s="6">
        <f t="shared" si="2"/>
        <v>0</v>
      </c>
    </row>
    <row r="97051" ht="14.25" customHeight="1">
      <c r="A97051" s="3">
        <v>441127.0</v>
      </c>
      <c r="B97051" s="3">
        <v>11754.0</v>
      </c>
      <c r="C97051" s="70">
        <v>44301.4219212963</v>
      </c>
      <c r="D97051" s="3">
        <v>8064.0</v>
      </c>
      <c r="E97051" s="4">
        <v>1200.0</v>
      </c>
      <c r="F97051" s="5">
        <f t="shared" si="1"/>
        <v>43832.8762</v>
      </c>
      <c r="G97051" s="6">
        <f t="shared" si="2"/>
        <v>0</v>
      </c>
    </row>
    <row r="97052" ht="14.25" customHeight="1">
      <c r="A97052" s="3">
        <v>441130.0</v>
      </c>
      <c r="B97052" s="3">
        <v>10595.0</v>
      </c>
      <c r="C97052" s="70">
        <v>44301.42734953704</v>
      </c>
      <c r="D97052" s="3">
        <v>2686.0</v>
      </c>
      <c r="E97052" s="4">
        <v>0.0</v>
      </c>
      <c r="F97052" s="5">
        <f t="shared" si="1"/>
        <v>44259.74528</v>
      </c>
      <c r="G97052" s="6">
        <f t="shared" si="2"/>
        <v>0</v>
      </c>
    </row>
    <row r="97053" ht="14.25" customHeight="1">
      <c r="A97053" s="3">
        <v>441131.0</v>
      </c>
      <c r="B97053" s="3">
        <v>3812.0</v>
      </c>
      <c r="C97053" s="70">
        <v>44301.42876157408</v>
      </c>
      <c r="D97053" s="3">
        <v>10630.0</v>
      </c>
      <c r="E97053" s="4">
        <v>1200.0</v>
      </c>
      <c r="F97053" s="5">
        <f t="shared" si="1"/>
        <v>44136.00322</v>
      </c>
      <c r="G97053" s="6">
        <f t="shared" si="2"/>
        <v>0</v>
      </c>
    </row>
    <row r="97054" ht="14.25" customHeight="1">
      <c r="A97054" s="3">
        <v>441136.0</v>
      </c>
      <c r="B97054" s="3">
        <v>10252.0</v>
      </c>
      <c r="C97054" s="70">
        <v>44301.43115740741</v>
      </c>
      <c r="D97054" s="3">
        <v>4293.0</v>
      </c>
      <c r="E97054" s="4">
        <v>0.0</v>
      </c>
      <c r="F97054" s="5">
        <f t="shared" si="1"/>
        <v>44136.11847</v>
      </c>
      <c r="G97054" s="6">
        <f t="shared" si="2"/>
        <v>0</v>
      </c>
    </row>
    <row r="97055" ht="14.25" customHeight="1">
      <c r="A97055" s="3">
        <v>441141.0</v>
      </c>
      <c r="B97055" s="3">
        <v>5051.0</v>
      </c>
      <c r="C97055" s="70">
        <v>44301.4329050926</v>
      </c>
      <c r="D97055" s="3">
        <v>6470.0</v>
      </c>
      <c r="E97055" s="4">
        <v>1200.0</v>
      </c>
      <c r="F97055" s="5">
        <f t="shared" si="1"/>
        <v>44075.47045</v>
      </c>
      <c r="G97055" s="6">
        <f t="shared" si="2"/>
        <v>0</v>
      </c>
    </row>
    <row r="97056" ht="14.25" customHeight="1">
      <c r="A97056" s="3">
        <v>441145.0</v>
      </c>
      <c r="B97056" s="3">
        <v>7310.0</v>
      </c>
      <c r="C97056" s="70">
        <v>44301.43315972222</v>
      </c>
      <c r="D97056" s="3">
        <v>4725.0</v>
      </c>
      <c r="E97056" s="4">
        <v>1200.0</v>
      </c>
      <c r="F97056" s="5">
        <f t="shared" si="1"/>
        <v>44229.47729</v>
      </c>
      <c r="G97056" s="6">
        <f t="shared" si="2"/>
        <v>0</v>
      </c>
    </row>
    <row r="97057" ht="14.25" customHeight="1">
      <c r="A97057" s="3">
        <v>441154.0</v>
      </c>
      <c r="B97057" s="3">
        <v>10125.0</v>
      </c>
      <c r="C97057" s="70">
        <v>44301.44638888889</v>
      </c>
      <c r="D97057" s="3">
        <v>2491.0</v>
      </c>
      <c r="E97057" s="4">
        <v>1200.0</v>
      </c>
      <c r="F97057" s="5">
        <f t="shared" si="1"/>
        <v>44136.6205</v>
      </c>
      <c r="G97057" s="6">
        <f t="shared" si="2"/>
        <v>0</v>
      </c>
    </row>
    <row r="97058" ht="14.25" customHeight="1">
      <c r="A97058" s="3">
        <v>441158.0</v>
      </c>
      <c r="B97058" s="3">
        <v>13892.0</v>
      </c>
      <c r="C97058" s="70">
        <v>44301.45530092593</v>
      </c>
      <c r="D97058" s="3">
        <v>10193.0</v>
      </c>
      <c r="E97058" s="4">
        <v>1200.0</v>
      </c>
      <c r="F97058" s="5">
        <f t="shared" si="1"/>
        <v>44197.19719</v>
      </c>
      <c r="G97058" s="6">
        <f t="shared" si="2"/>
        <v>0</v>
      </c>
    </row>
    <row r="97059" ht="14.25" customHeight="1">
      <c r="A97059" s="3">
        <v>441159.0</v>
      </c>
      <c r="B97059" s="3">
        <v>3061.0</v>
      </c>
      <c r="C97059" s="70">
        <v>44301.46283564815</v>
      </c>
      <c r="D97059" s="3">
        <v>1737.0</v>
      </c>
      <c r="E97059" s="4">
        <v>1200.0</v>
      </c>
      <c r="F97059" s="5">
        <f t="shared" si="1"/>
        <v>43923.04707</v>
      </c>
      <c r="G97059" s="6">
        <f t="shared" si="2"/>
        <v>0</v>
      </c>
    </row>
    <row r="97060" ht="14.25" customHeight="1">
      <c r="A97060" s="3">
        <v>441164.0</v>
      </c>
      <c r="B97060" s="3">
        <v>11469.0</v>
      </c>
      <c r="C97060" s="70">
        <v>44301.46631944444</v>
      </c>
      <c r="D97060" s="3">
        <v>13812.0</v>
      </c>
      <c r="E97060" s="4">
        <v>960.0</v>
      </c>
      <c r="F97060" s="5">
        <f t="shared" si="1"/>
        <v>44105.46674</v>
      </c>
      <c r="G97060" s="6">
        <f t="shared" si="2"/>
        <v>0</v>
      </c>
    </row>
    <row r="97061" ht="14.25" customHeight="1">
      <c r="A97061" s="3">
        <v>441169.0</v>
      </c>
      <c r="B97061" s="3">
        <v>2325.0</v>
      </c>
      <c r="C97061" s="70">
        <v>44301.46678240741</v>
      </c>
      <c r="D97061" s="3">
        <v>2271.0</v>
      </c>
      <c r="E97061" s="4">
        <v>1200.0</v>
      </c>
      <c r="F97061" s="5">
        <f t="shared" si="1"/>
        <v>43922.06399</v>
      </c>
      <c r="G97061" s="6">
        <f t="shared" si="2"/>
        <v>0</v>
      </c>
    </row>
    <row r="97062" ht="14.25" customHeight="1">
      <c r="A97062" s="3">
        <v>441175.0</v>
      </c>
      <c r="B97062" s="3">
        <v>3270.0</v>
      </c>
      <c r="C97062" s="70">
        <v>44301.47140046296</v>
      </c>
      <c r="D97062" s="3">
        <v>5927.0</v>
      </c>
      <c r="E97062" s="4">
        <v>1200.0</v>
      </c>
      <c r="F97062" s="5">
        <f t="shared" si="1"/>
        <v>43862.03502</v>
      </c>
      <c r="G97062" s="6">
        <f t="shared" si="2"/>
        <v>0</v>
      </c>
    </row>
    <row r="97063" ht="14.25" customHeight="1">
      <c r="A97063" s="3">
        <v>441176.0</v>
      </c>
      <c r="B97063" s="3">
        <v>2156.0</v>
      </c>
      <c r="C97063" s="70">
        <v>44301.47215277778</v>
      </c>
      <c r="D97063" s="3">
        <v>2387.0</v>
      </c>
      <c r="E97063" s="4">
        <v>0.0</v>
      </c>
      <c r="F97063" s="5">
        <f t="shared" si="1"/>
        <v>43836.12751</v>
      </c>
      <c r="G97063" s="6">
        <f t="shared" si="2"/>
        <v>0</v>
      </c>
    </row>
    <row r="97064" ht="14.25" customHeight="1">
      <c r="A97064" s="3">
        <v>441178.0</v>
      </c>
      <c r="B97064" s="3">
        <v>9047.0</v>
      </c>
      <c r="C97064" s="70">
        <v>44301.47438657407</v>
      </c>
      <c r="D97064" s="3">
        <v>1834.0</v>
      </c>
      <c r="E97064" s="4">
        <v>1200.0</v>
      </c>
      <c r="F97064" s="5">
        <f t="shared" si="1"/>
        <v>44045.60308</v>
      </c>
      <c r="G97064" s="6">
        <f t="shared" si="2"/>
        <v>0</v>
      </c>
    </row>
    <row r="97065" ht="14.25" customHeight="1">
      <c r="A97065" s="3">
        <v>441179.0</v>
      </c>
      <c r="B97065" s="3">
        <v>4695.0</v>
      </c>
      <c r="C97065" s="70">
        <v>44301.47729166667</v>
      </c>
      <c r="D97065" s="3">
        <v>13813.0</v>
      </c>
      <c r="E97065" s="4">
        <v>1200.0</v>
      </c>
      <c r="F97065" s="5">
        <f t="shared" si="1"/>
        <v>43923.31097</v>
      </c>
      <c r="G97065" s="6">
        <f t="shared" si="2"/>
        <v>0</v>
      </c>
    </row>
    <row r="97066" ht="14.25" customHeight="1">
      <c r="A97066" s="3">
        <v>441184.0</v>
      </c>
      <c r="B97066" s="3">
        <v>10098.0</v>
      </c>
      <c r="C97066" s="70">
        <v>44301.47876157407</v>
      </c>
      <c r="D97066" s="3">
        <v>10693.0</v>
      </c>
      <c r="E97066" s="4">
        <v>1200.0</v>
      </c>
      <c r="F97066" s="5">
        <f t="shared" si="1"/>
        <v>43983.32138</v>
      </c>
      <c r="G97066" s="6">
        <f t="shared" si="2"/>
        <v>0</v>
      </c>
    </row>
    <row r="97067" ht="14.25" customHeight="1">
      <c r="A97067" s="3">
        <v>441191.0</v>
      </c>
      <c r="B97067" s="3">
        <v>6437.0</v>
      </c>
      <c r="C97067" s="70">
        <v>44301.48109953704</v>
      </c>
      <c r="D97067" s="3">
        <v>7193.0</v>
      </c>
      <c r="E97067" s="4">
        <v>1200.0</v>
      </c>
      <c r="F97067" s="5">
        <f t="shared" si="1"/>
        <v>44197.46777</v>
      </c>
      <c r="G97067" s="6">
        <f t="shared" si="2"/>
        <v>0</v>
      </c>
    </row>
    <row r="97068" ht="14.25" customHeight="1">
      <c r="A97068" s="3">
        <v>441198.0</v>
      </c>
      <c r="B97068" s="3">
        <v>1902.0</v>
      </c>
      <c r="C97068" s="70">
        <v>44301.48731481482</v>
      </c>
      <c r="D97068" s="3">
        <v>10138.0</v>
      </c>
      <c r="E97068" s="4">
        <v>1200.0</v>
      </c>
      <c r="F97068" s="5">
        <f t="shared" si="1"/>
        <v>44230.8436</v>
      </c>
      <c r="G97068" s="6">
        <f t="shared" si="2"/>
        <v>0</v>
      </c>
    </row>
    <row r="97069" ht="14.25" customHeight="1">
      <c r="A97069" s="3">
        <v>441205.0</v>
      </c>
      <c r="B97069" s="3">
        <v>1905.0</v>
      </c>
      <c r="C97069" s="70">
        <v>44301.49225694445</v>
      </c>
      <c r="D97069" s="3">
        <v>4782.0</v>
      </c>
      <c r="E97069" s="4">
        <v>1200.0</v>
      </c>
      <c r="F97069" s="5">
        <f t="shared" si="1"/>
        <v>44105.1431</v>
      </c>
      <c r="G97069" s="6">
        <f t="shared" si="2"/>
        <v>0</v>
      </c>
    </row>
    <row r="97070" ht="14.25" customHeight="1">
      <c r="A97070" s="3">
        <v>441208.0</v>
      </c>
      <c r="B97070" s="3">
        <v>10057.0</v>
      </c>
      <c r="C97070" s="70">
        <v>44301.49560185185</v>
      </c>
      <c r="D97070" s="3">
        <v>2731.0</v>
      </c>
      <c r="E97070" s="4">
        <v>1200.0</v>
      </c>
      <c r="F97070" s="5">
        <f t="shared" si="1"/>
        <v>44198.48699</v>
      </c>
      <c r="G97070" s="6">
        <f t="shared" si="2"/>
        <v>0</v>
      </c>
    </row>
    <row r="97071" ht="14.25" customHeight="1">
      <c r="A97071" s="3">
        <v>441214.0</v>
      </c>
      <c r="B97071" s="3">
        <v>2845.0</v>
      </c>
      <c r="C97071" s="70">
        <v>44301.49609953703</v>
      </c>
      <c r="D97071" s="3">
        <v>3237.0</v>
      </c>
      <c r="E97071" s="4">
        <v>1200.0</v>
      </c>
      <c r="F97071" s="5">
        <f t="shared" si="1"/>
        <v>44137.30436</v>
      </c>
      <c r="G97071" s="6">
        <f t="shared" si="2"/>
        <v>0</v>
      </c>
    </row>
    <row r="97072" ht="14.25" customHeight="1">
      <c r="A97072" s="3">
        <v>441218.0</v>
      </c>
      <c r="B97072" s="3">
        <v>7312.0</v>
      </c>
      <c r="C97072" s="70">
        <v>44301.49725694444</v>
      </c>
      <c r="D97072" s="3">
        <v>7281.0</v>
      </c>
      <c r="E97072" s="4">
        <v>1200.0</v>
      </c>
      <c r="F97072" s="5">
        <f t="shared" si="1"/>
        <v>44136.28726</v>
      </c>
      <c r="G97072" s="6">
        <f t="shared" si="2"/>
        <v>0</v>
      </c>
    </row>
    <row r="97073" ht="14.25" customHeight="1">
      <c r="A97073" s="3">
        <v>441219.0</v>
      </c>
      <c r="B97073" s="3">
        <v>12572.0</v>
      </c>
      <c r="C97073" s="70">
        <v>44301.49814814814</v>
      </c>
      <c r="D97073" s="3">
        <v>12094.0</v>
      </c>
      <c r="E97073" s="4">
        <v>1200.0</v>
      </c>
      <c r="F97073" s="5">
        <f t="shared" si="1"/>
        <v>44167.37525</v>
      </c>
      <c r="G97073" s="6">
        <f t="shared" si="2"/>
        <v>0</v>
      </c>
    </row>
    <row r="97074" ht="14.25" customHeight="1">
      <c r="A97074" s="3">
        <v>441220.0</v>
      </c>
      <c r="B97074" s="3">
        <v>4680.0</v>
      </c>
      <c r="C97074" s="70">
        <v>44301.50038194445</v>
      </c>
      <c r="D97074" s="3">
        <v>12798.0</v>
      </c>
      <c r="E97074" s="4">
        <v>1200.0</v>
      </c>
      <c r="F97074" s="5">
        <f t="shared" si="1"/>
        <v>44045.84332</v>
      </c>
      <c r="G97074" s="6">
        <f t="shared" si="2"/>
        <v>0</v>
      </c>
    </row>
    <row r="97075" ht="14.25" customHeight="1">
      <c r="A97075" s="3">
        <v>441225.0</v>
      </c>
      <c r="B97075" s="3">
        <v>2570.0</v>
      </c>
      <c r="C97075" s="70">
        <v>44301.50131944445</v>
      </c>
      <c r="D97075" s="3">
        <v>3593.0</v>
      </c>
      <c r="E97075" s="4">
        <v>1200.0</v>
      </c>
      <c r="F97075" s="5">
        <f t="shared" si="1"/>
        <v>44257.72771</v>
      </c>
      <c r="G97075" s="6">
        <f t="shared" si="2"/>
        <v>0</v>
      </c>
    </row>
    <row r="97076" ht="14.25" customHeight="1">
      <c r="A97076" s="3">
        <v>441227.0</v>
      </c>
      <c r="B97076" s="3">
        <v>8720.0</v>
      </c>
      <c r="C97076" s="70">
        <v>44301.50278935185</v>
      </c>
      <c r="D97076" s="3">
        <v>7418.0</v>
      </c>
      <c r="E97076" s="4">
        <v>1200.0</v>
      </c>
      <c r="F97076" s="5">
        <f t="shared" si="1"/>
        <v>44288.10324</v>
      </c>
      <c r="G97076" s="6">
        <f t="shared" si="2"/>
        <v>0</v>
      </c>
    </row>
    <row r="97077" ht="14.25" customHeight="1">
      <c r="A97077" s="3">
        <v>441228.0</v>
      </c>
      <c r="B97077" s="3">
        <v>6959.0</v>
      </c>
      <c r="C97077" s="70">
        <v>44301.50596064814</v>
      </c>
      <c r="D97077" s="3">
        <v>13758.0</v>
      </c>
      <c r="E97077" s="4">
        <v>1200.0</v>
      </c>
      <c r="F97077" s="5">
        <f t="shared" si="1"/>
        <v>44167.44215</v>
      </c>
      <c r="G97077" s="6">
        <f t="shared" si="2"/>
        <v>0</v>
      </c>
    </row>
    <row r="97078" ht="14.25" customHeight="1">
      <c r="A97078" s="3">
        <v>441232.0</v>
      </c>
      <c r="B97078" s="3">
        <v>8203.0</v>
      </c>
      <c r="C97078" s="70">
        <v>44301.50850694445</v>
      </c>
      <c r="D97078" s="3">
        <v>1570.0</v>
      </c>
      <c r="E97078" s="4">
        <v>1200.0</v>
      </c>
      <c r="F97078" s="5">
        <f t="shared" si="1"/>
        <v>43891.10543</v>
      </c>
      <c r="G97078" s="6">
        <f t="shared" si="2"/>
        <v>0</v>
      </c>
    </row>
    <row r="97079" ht="14.25" customHeight="1">
      <c r="A97079" s="3">
        <v>441239.0</v>
      </c>
      <c r="B97079" s="3">
        <v>9290.0</v>
      </c>
      <c r="C97079" s="70">
        <v>44301.51864583333</v>
      </c>
      <c r="D97079" s="3">
        <v>5994.0</v>
      </c>
      <c r="E97079" s="4">
        <v>1200.0</v>
      </c>
      <c r="F97079" s="5">
        <f t="shared" si="1"/>
        <v>43833.74147</v>
      </c>
      <c r="G97079" s="6">
        <f t="shared" si="2"/>
        <v>0</v>
      </c>
    </row>
    <row r="97080" ht="14.25" customHeight="1">
      <c r="A97080" s="3">
        <v>441246.0</v>
      </c>
      <c r="B97080" s="3">
        <v>4530.0</v>
      </c>
      <c r="C97080" s="70">
        <v>44301.51895833333</v>
      </c>
      <c r="D97080" s="3">
        <v>12160.0</v>
      </c>
      <c r="E97080" s="4">
        <v>1200.0</v>
      </c>
      <c r="F97080" s="5">
        <f t="shared" si="1"/>
        <v>43891.02598</v>
      </c>
      <c r="G97080" s="6">
        <f t="shared" si="2"/>
        <v>0</v>
      </c>
    </row>
    <row r="97081" ht="14.25" customHeight="1">
      <c r="A97081" s="3">
        <v>441251.0</v>
      </c>
      <c r="B97081" s="3">
        <v>1727.0</v>
      </c>
      <c r="C97081" s="70">
        <v>44301.52196759259</v>
      </c>
      <c r="D97081" s="3">
        <v>11696.0</v>
      </c>
      <c r="E97081" s="4">
        <v>1200.0</v>
      </c>
      <c r="F97081" s="5">
        <f t="shared" si="1"/>
        <v>44136.68851</v>
      </c>
      <c r="G97081" s="6">
        <f t="shared" si="2"/>
        <v>0</v>
      </c>
    </row>
    <row r="97082" ht="14.25" customHeight="1">
      <c r="A97082" s="3">
        <v>441258.0</v>
      </c>
      <c r="B97082" s="3">
        <v>2069.0</v>
      </c>
      <c r="C97082" s="70">
        <v>44301.52405092592</v>
      </c>
      <c r="D97082" s="3">
        <v>1416.0</v>
      </c>
      <c r="E97082" s="4">
        <v>960.0</v>
      </c>
      <c r="F97082" s="5">
        <f t="shared" si="1"/>
        <v>44075.54057</v>
      </c>
      <c r="G97082" s="6">
        <f t="shared" si="2"/>
        <v>0</v>
      </c>
    </row>
    <row r="97083" ht="14.25" customHeight="1">
      <c r="A97083" s="3">
        <v>441261.0</v>
      </c>
      <c r="B97083" s="3">
        <v>11976.0</v>
      </c>
      <c r="C97083" s="70">
        <v>44301.52436342592</v>
      </c>
      <c r="D97083" s="3">
        <v>3124.0</v>
      </c>
      <c r="E97083" s="4">
        <v>1200.0</v>
      </c>
      <c r="F97083" s="5">
        <f t="shared" si="1"/>
        <v>44256.60505</v>
      </c>
      <c r="G97083" s="6">
        <f t="shared" si="2"/>
        <v>0</v>
      </c>
    </row>
    <row r="97084" ht="14.25" customHeight="1">
      <c r="A97084" s="3">
        <v>441262.0</v>
      </c>
      <c r="B97084" s="3">
        <v>8741.0</v>
      </c>
      <c r="C97084" s="70">
        <v>44301.52621527778</v>
      </c>
      <c r="D97084" s="3">
        <v>182.0</v>
      </c>
      <c r="E97084" s="4">
        <v>1200.0</v>
      </c>
      <c r="F97084" s="5">
        <f t="shared" si="1"/>
        <v>44137.59248</v>
      </c>
      <c r="G97084" s="6">
        <f t="shared" si="2"/>
        <v>0</v>
      </c>
    </row>
    <row r="97085" ht="14.25" customHeight="1">
      <c r="A97085" s="3">
        <v>441265.0</v>
      </c>
      <c r="B97085" s="3">
        <v>9204.0</v>
      </c>
      <c r="C97085" s="70">
        <v>44301.53530092593</v>
      </c>
      <c r="D97085" s="3">
        <v>9309.0</v>
      </c>
      <c r="E97085" s="4">
        <v>1200.0</v>
      </c>
      <c r="F97085" s="5">
        <f t="shared" si="1"/>
        <v>43862.64743</v>
      </c>
      <c r="G97085" s="6">
        <f t="shared" si="2"/>
        <v>0</v>
      </c>
    </row>
    <row r="97086" ht="14.25" customHeight="1">
      <c r="A97086" s="3">
        <v>441273.0</v>
      </c>
      <c r="B97086" s="3">
        <v>10683.0</v>
      </c>
      <c r="C97086" s="70">
        <v>44301.54163194444</v>
      </c>
      <c r="D97086" s="3">
        <v>7343.0</v>
      </c>
      <c r="E97086" s="4">
        <v>960.0</v>
      </c>
      <c r="F97086" s="5">
        <f t="shared" si="1"/>
        <v>44166.25294</v>
      </c>
      <c r="G97086" s="6">
        <f t="shared" si="2"/>
        <v>0</v>
      </c>
    </row>
    <row r="97087" ht="14.25" customHeight="1">
      <c r="A97087" s="3">
        <v>441276.0</v>
      </c>
      <c r="B97087" s="3">
        <v>13865.0</v>
      </c>
      <c r="C97087" s="70">
        <v>44301.54190972223</v>
      </c>
      <c r="D97087" s="3">
        <v>6508.0</v>
      </c>
      <c r="E97087" s="4">
        <v>0.0</v>
      </c>
      <c r="F97087" s="5">
        <f t="shared" si="1"/>
        <v>43922.19503</v>
      </c>
      <c r="G97087" s="6">
        <f t="shared" si="2"/>
        <v>0</v>
      </c>
    </row>
    <row r="97088" ht="14.25" customHeight="1">
      <c r="A97088" s="3">
        <v>441279.0</v>
      </c>
      <c r="B97088" s="3">
        <v>12753.0</v>
      </c>
      <c r="C97088" s="70">
        <v>44301.54731481482</v>
      </c>
      <c r="D97088" s="3">
        <v>12391.0</v>
      </c>
      <c r="E97088" s="4">
        <v>1200.0</v>
      </c>
      <c r="F97088" s="5">
        <f t="shared" si="1"/>
        <v>44198.02478</v>
      </c>
      <c r="G97088" s="6">
        <f t="shared" si="2"/>
        <v>0</v>
      </c>
    </row>
    <row r="97089" ht="14.25" customHeight="1">
      <c r="A97089" s="3">
        <v>441289.0</v>
      </c>
      <c r="B97089" s="3">
        <v>13570.0</v>
      </c>
      <c r="C97089" s="70">
        <v>44301.55396990741</v>
      </c>
      <c r="D97089" s="3">
        <v>6806.0</v>
      </c>
      <c r="E97089" s="4">
        <v>1200.0</v>
      </c>
      <c r="F97089" s="5">
        <f t="shared" si="1"/>
        <v>44229.84726</v>
      </c>
      <c r="G97089" s="6">
        <f t="shared" si="2"/>
        <v>0</v>
      </c>
    </row>
    <row r="97090" ht="14.25" customHeight="1">
      <c r="A97090" s="3">
        <v>441292.0</v>
      </c>
      <c r="B97090" s="3">
        <v>3795.0</v>
      </c>
      <c r="C97090" s="70">
        <v>44301.55621527778</v>
      </c>
      <c r="D97090" s="3">
        <v>5268.0</v>
      </c>
      <c r="E97090" s="4">
        <v>1200.0</v>
      </c>
      <c r="F97090" s="5">
        <f t="shared" si="1"/>
        <v>44288.05075</v>
      </c>
      <c r="G97090" s="6">
        <f t="shared" si="2"/>
        <v>0</v>
      </c>
    </row>
    <row r="97091" ht="14.25" customHeight="1">
      <c r="A97091" s="3">
        <v>441293.0</v>
      </c>
      <c r="B97091" s="3">
        <v>8807.0</v>
      </c>
      <c r="C97091" s="70">
        <v>44301.55960648148</v>
      </c>
      <c r="D97091" s="3">
        <v>6204.0</v>
      </c>
      <c r="E97091" s="4">
        <v>1200.0</v>
      </c>
      <c r="F97091" s="5">
        <f t="shared" si="1"/>
        <v>43983.43541</v>
      </c>
      <c r="G97091" s="6">
        <f t="shared" si="2"/>
        <v>0</v>
      </c>
    </row>
    <row r="97092" ht="14.25" customHeight="1">
      <c r="A97092" s="3">
        <v>441300.0</v>
      </c>
      <c r="B97092" s="3">
        <v>13721.0</v>
      </c>
      <c r="C97092" s="70">
        <v>44301.56332175926</v>
      </c>
      <c r="D97092" s="3">
        <v>519.0</v>
      </c>
      <c r="E97092" s="4">
        <v>960.0</v>
      </c>
      <c r="F97092" s="5">
        <f t="shared" si="1"/>
        <v>44287.43935</v>
      </c>
      <c r="G97092" s="6">
        <f t="shared" si="2"/>
        <v>0</v>
      </c>
    </row>
    <row r="97093" ht="14.25" customHeight="1">
      <c r="A97093" s="3">
        <v>441307.0</v>
      </c>
      <c r="B97093" s="3">
        <v>9984.0</v>
      </c>
      <c r="C97093" s="70">
        <v>44301.56368055556</v>
      </c>
      <c r="D97093" s="3">
        <v>9755.0</v>
      </c>
      <c r="E97093" s="4">
        <v>1200.0</v>
      </c>
      <c r="F97093" s="5">
        <f t="shared" si="1"/>
        <v>44167.09987</v>
      </c>
      <c r="G97093" s="6">
        <f t="shared" si="2"/>
        <v>0</v>
      </c>
    </row>
    <row r="97094" ht="14.25" customHeight="1">
      <c r="A97094" s="3">
        <v>441311.0</v>
      </c>
      <c r="B97094" s="3">
        <v>7816.0</v>
      </c>
      <c r="C97094" s="70">
        <v>44301.56609953703</v>
      </c>
      <c r="D97094" s="3">
        <v>9650.0</v>
      </c>
      <c r="E97094" s="4">
        <v>1200.0</v>
      </c>
      <c r="F97094" s="5">
        <f t="shared" si="1"/>
        <v>44106.24763</v>
      </c>
      <c r="G97094" s="6">
        <f t="shared" si="2"/>
        <v>0</v>
      </c>
    </row>
    <row r="97095" ht="14.25" customHeight="1">
      <c r="A97095" s="3">
        <v>441314.0</v>
      </c>
      <c r="B97095" s="3">
        <v>10047.0</v>
      </c>
      <c r="C97095" s="70">
        <v>44301.56652777778</v>
      </c>
      <c r="D97095" s="3">
        <v>6470.0</v>
      </c>
      <c r="E97095" s="4">
        <v>1200.0</v>
      </c>
      <c r="F97095" s="5">
        <f t="shared" si="1"/>
        <v>44075.47045</v>
      </c>
      <c r="G97095" s="6">
        <f t="shared" si="2"/>
        <v>0</v>
      </c>
    </row>
    <row r="97096" ht="14.25" customHeight="1">
      <c r="A97096" s="3">
        <v>441320.0</v>
      </c>
      <c r="B97096" s="3">
        <v>4816.0</v>
      </c>
      <c r="C97096" s="70">
        <v>44301.57024305555</v>
      </c>
      <c r="D97096" s="3">
        <v>13812.0</v>
      </c>
      <c r="E97096" s="4">
        <v>1200.0</v>
      </c>
      <c r="F97096" s="5">
        <f t="shared" si="1"/>
        <v>44105.46674</v>
      </c>
      <c r="G97096" s="6">
        <f t="shared" si="2"/>
        <v>0</v>
      </c>
    </row>
    <row r="97097" ht="14.25" customHeight="1">
      <c r="A97097" s="3">
        <v>441322.0</v>
      </c>
      <c r="B97097" s="3">
        <v>6919.0</v>
      </c>
      <c r="C97097" s="70">
        <v>44301.5749074074</v>
      </c>
      <c r="D97097" s="3">
        <v>8662.0</v>
      </c>
      <c r="E97097" s="4">
        <v>1200.0</v>
      </c>
      <c r="F97097" s="5">
        <f t="shared" si="1"/>
        <v>44044.30648</v>
      </c>
      <c r="G97097" s="6">
        <f t="shared" si="2"/>
        <v>0</v>
      </c>
    </row>
    <row r="97098" ht="14.25" customHeight="1">
      <c r="A97098" s="3">
        <v>441323.0</v>
      </c>
      <c r="B97098" s="3">
        <v>2591.0</v>
      </c>
      <c r="C97098" s="70">
        <v>44301.57759259259</v>
      </c>
      <c r="D97098" s="3">
        <v>7697.0</v>
      </c>
      <c r="E97098" s="4">
        <v>1200.0</v>
      </c>
      <c r="F97098" s="5">
        <f t="shared" si="1"/>
        <v>44137.14575</v>
      </c>
      <c r="G97098" s="6">
        <f t="shared" si="2"/>
        <v>0</v>
      </c>
    </row>
    <row r="97099" ht="14.25" customHeight="1">
      <c r="A97099" s="3">
        <v>441324.0</v>
      </c>
      <c r="B97099" s="3">
        <v>8868.0</v>
      </c>
      <c r="C97099" s="70">
        <v>44301.58034722223</v>
      </c>
      <c r="D97099" s="3">
        <v>11932.0</v>
      </c>
      <c r="E97099" s="4">
        <v>1200.0</v>
      </c>
      <c r="F97099" s="5">
        <f t="shared" si="1"/>
        <v>44136.61545</v>
      </c>
      <c r="G97099" s="6">
        <f t="shared" si="2"/>
        <v>0</v>
      </c>
    </row>
    <row r="97100" ht="14.25" customHeight="1">
      <c r="A97100" s="3">
        <v>441330.0</v>
      </c>
      <c r="B97100" s="3">
        <v>8060.0</v>
      </c>
      <c r="C97100" s="70">
        <v>44301.58135416666</v>
      </c>
      <c r="D97100" s="3">
        <v>10897.0</v>
      </c>
      <c r="E97100" s="4">
        <v>1200.0</v>
      </c>
      <c r="F97100" s="5">
        <f t="shared" si="1"/>
        <v>44105.43853</v>
      </c>
      <c r="G97100" s="6">
        <f t="shared" si="2"/>
        <v>0</v>
      </c>
    </row>
    <row r="97101" ht="14.25" customHeight="1">
      <c r="A97101" s="3">
        <v>441331.0</v>
      </c>
      <c r="B97101" s="3">
        <v>7948.0</v>
      </c>
      <c r="C97101" s="70">
        <v>44301.58594907408</v>
      </c>
      <c r="D97101" s="3">
        <v>7343.0</v>
      </c>
      <c r="E97101" s="4">
        <v>1200.0</v>
      </c>
      <c r="F97101" s="5">
        <f t="shared" si="1"/>
        <v>44166.25294</v>
      </c>
      <c r="G97101" s="6">
        <f t="shared" si="2"/>
        <v>0</v>
      </c>
    </row>
    <row r="97102" ht="14.25" customHeight="1">
      <c r="A97102" s="3">
        <v>441332.0</v>
      </c>
      <c r="B97102" s="3">
        <v>11840.0</v>
      </c>
      <c r="C97102" s="70">
        <v>44301.58631944445</v>
      </c>
      <c r="D97102" s="3">
        <v>10783.0</v>
      </c>
      <c r="E97102" s="4">
        <v>1200.0</v>
      </c>
      <c r="F97102" s="5">
        <f t="shared" si="1"/>
        <v>43862.8385</v>
      </c>
      <c r="G97102" s="6">
        <f t="shared" si="2"/>
        <v>0</v>
      </c>
    </row>
    <row r="97103" ht="14.25" customHeight="1">
      <c r="A97103" s="3">
        <v>441339.0</v>
      </c>
      <c r="B97103" s="3">
        <v>3249.0</v>
      </c>
      <c r="C97103" s="70">
        <v>44301.59195601852</v>
      </c>
      <c r="D97103" s="3">
        <v>2731.0</v>
      </c>
      <c r="E97103" s="4">
        <v>1200.0</v>
      </c>
      <c r="F97103" s="5">
        <f t="shared" si="1"/>
        <v>44198.48699</v>
      </c>
      <c r="G97103" s="6">
        <f t="shared" si="2"/>
        <v>0</v>
      </c>
    </row>
    <row r="97104" ht="14.25" customHeight="1">
      <c r="A97104" s="3">
        <v>441345.0</v>
      </c>
      <c r="B97104" s="3">
        <v>10507.0</v>
      </c>
      <c r="C97104" s="70">
        <v>44301.59582175926</v>
      </c>
      <c r="D97104" s="3">
        <v>12268.0</v>
      </c>
      <c r="E97104" s="4">
        <v>1200.0</v>
      </c>
      <c r="F97104" s="5">
        <f t="shared" si="1"/>
        <v>44229.74083</v>
      </c>
      <c r="G97104" s="6">
        <f t="shared" si="2"/>
        <v>0</v>
      </c>
    </row>
    <row r="97105" ht="14.25" customHeight="1">
      <c r="A97105" s="3">
        <v>441350.0</v>
      </c>
      <c r="B97105" s="3">
        <v>9984.0</v>
      </c>
      <c r="C97105" s="70">
        <v>44301.59689814815</v>
      </c>
      <c r="D97105" s="3">
        <v>10968.0</v>
      </c>
      <c r="E97105" s="4">
        <v>1200.0</v>
      </c>
      <c r="F97105" s="5">
        <f t="shared" si="1"/>
        <v>44044.12738</v>
      </c>
      <c r="G97105" s="6">
        <f t="shared" si="2"/>
        <v>0</v>
      </c>
    </row>
    <row r="97106" ht="14.25" customHeight="1">
      <c r="A97106" s="3">
        <v>441356.0</v>
      </c>
      <c r="B97106" s="3">
        <v>9022.0</v>
      </c>
      <c r="C97106" s="70">
        <v>44301.59918981481</v>
      </c>
      <c r="D97106" s="3">
        <v>725.0</v>
      </c>
      <c r="E97106" s="4">
        <v>1200.0</v>
      </c>
      <c r="F97106" s="5">
        <f t="shared" si="1"/>
        <v>44256.01138</v>
      </c>
      <c r="G97106" s="6">
        <f t="shared" si="2"/>
        <v>0</v>
      </c>
    </row>
    <row r="97107" ht="14.25" customHeight="1">
      <c r="A97107" s="3">
        <v>441363.0</v>
      </c>
      <c r="B97107" s="3">
        <v>12500.0</v>
      </c>
      <c r="C97107" s="70">
        <v>44301.6000462963</v>
      </c>
      <c r="D97107" s="3">
        <v>6403.0</v>
      </c>
      <c r="E97107" s="4">
        <v>1200.0</v>
      </c>
      <c r="F97107" s="5">
        <f t="shared" si="1"/>
        <v>43922.92322</v>
      </c>
      <c r="G97107" s="6">
        <f t="shared" si="2"/>
        <v>0</v>
      </c>
    </row>
    <row r="97108" ht="14.25" customHeight="1">
      <c r="A97108" s="3">
        <v>441366.0</v>
      </c>
      <c r="B97108" s="3">
        <v>2894.0</v>
      </c>
      <c r="C97108" s="70">
        <v>44301.60114583333</v>
      </c>
      <c r="D97108" s="3">
        <v>3528.0</v>
      </c>
      <c r="E97108" s="4">
        <v>1200.0</v>
      </c>
      <c r="F97108" s="5">
        <f t="shared" si="1"/>
        <v>43832.25354</v>
      </c>
      <c r="G97108" s="6">
        <f t="shared" si="2"/>
        <v>0</v>
      </c>
    </row>
    <row r="97109" ht="14.25" customHeight="1">
      <c r="A97109" s="3">
        <v>441367.0</v>
      </c>
      <c r="B97109" s="3">
        <v>6998.0</v>
      </c>
      <c r="C97109" s="70">
        <v>44301.60775462963</v>
      </c>
      <c r="D97109" s="3">
        <v>7193.0</v>
      </c>
      <c r="E97109" s="4">
        <v>1200.0</v>
      </c>
      <c r="F97109" s="5">
        <f t="shared" si="1"/>
        <v>44197.46777</v>
      </c>
      <c r="G97109" s="6">
        <f t="shared" si="2"/>
        <v>0</v>
      </c>
    </row>
    <row r="97110" ht="14.25" customHeight="1">
      <c r="A97110" s="3">
        <v>441369.0</v>
      </c>
      <c r="B97110" s="3">
        <v>7149.0</v>
      </c>
      <c r="C97110" s="70">
        <v>44301.61076388889</v>
      </c>
      <c r="D97110" s="3">
        <v>7343.0</v>
      </c>
      <c r="E97110" s="4">
        <v>1200.0</v>
      </c>
      <c r="F97110" s="5">
        <f t="shared" si="1"/>
        <v>44166.25294</v>
      </c>
      <c r="G97110" s="6">
        <f t="shared" si="2"/>
        <v>0</v>
      </c>
    </row>
    <row r="97111" ht="14.25" customHeight="1">
      <c r="A97111" s="3">
        <v>441376.0</v>
      </c>
      <c r="B97111" s="3">
        <v>8613.0</v>
      </c>
      <c r="C97111" s="70">
        <v>44301.61186342593</v>
      </c>
      <c r="D97111" s="3">
        <v>10587.0</v>
      </c>
      <c r="E97111" s="4">
        <v>1200.0</v>
      </c>
      <c r="F97111" s="5">
        <f t="shared" si="1"/>
        <v>44013.00718</v>
      </c>
      <c r="G97111" s="6">
        <f t="shared" si="2"/>
        <v>0</v>
      </c>
    </row>
    <row r="97112" ht="14.25" customHeight="1">
      <c r="A97112" s="3">
        <v>441381.0</v>
      </c>
      <c r="B97112" s="3">
        <v>10020.0</v>
      </c>
      <c r="C97112" s="70">
        <v>44301.61366898148</v>
      </c>
      <c r="D97112" s="3">
        <v>10681.0</v>
      </c>
      <c r="E97112" s="4">
        <v>1200.0</v>
      </c>
      <c r="F97112" s="5">
        <f t="shared" si="1"/>
        <v>43984.75916</v>
      </c>
      <c r="G97112" s="6">
        <f t="shared" si="2"/>
        <v>0</v>
      </c>
    </row>
    <row r="97113" ht="14.25" customHeight="1">
      <c r="A97113" s="3">
        <v>441386.0</v>
      </c>
      <c r="B97113" s="3">
        <v>7684.0</v>
      </c>
      <c r="C97113" s="70">
        <v>44301.61383101852</v>
      </c>
      <c r="D97113" s="3">
        <v>5355.0</v>
      </c>
      <c r="E97113" s="4">
        <v>1200.0</v>
      </c>
      <c r="F97113" s="5">
        <f t="shared" si="1"/>
        <v>43985.12619</v>
      </c>
      <c r="G97113" s="6">
        <f t="shared" si="2"/>
        <v>0</v>
      </c>
    </row>
    <row r="97114" ht="14.25" customHeight="1">
      <c r="A97114" s="3">
        <v>441391.0</v>
      </c>
      <c r="B97114" s="3">
        <v>10108.0</v>
      </c>
      <c r="C97114" s="70">
        <v>44301.61388888889</v>
      </c>
      <c r="D97114" s="3">
        <v>3176.0</v>
      </c>
      <c r="E97114" s="4">
        <v>1200.0</v>
      </c>
      <c r="F97114" s="5">
        <f t="shared" si="1"/>
        <v>44287.31329</v>
      </c>
      <c r="G97114" s="6">
        <f t="shared" si="2"/>
        <v>0</v>
      </c>
    </row>
    <row r="97115" ht="14.25" customHeight="1">
      <c r="A97115" s="3">
        <v>441392.0</v>
      </c>
      <c r="B97115" s="3">
        <v>13317.0</v>
      </c>
      <c r="C97115" s="70">
        <v>44301.61699074074</v>
      </c>
      <c r="D97115" s="3">
        <v>10790.0</v>
      </c>
      <c r="E97115" s="4">
        <v>1200.0</v>
      </c>
      <c r="F97115" s="5">
        <f t="shared" si="1"/>
        <v>44287.41528</v>
      </c>
      <c r="G97115" s="6">
        <f t="shared" si="2"/>
        <v>0</v>
      </c>
    </row>
    <row r="97116" ht="14.25" customHeight="1">
      <c r="A97116" s="3">
        <v>441393.0</v>
      </c>
      <c r="B97116" s="3">
        <v>11381.0</v>
      </c>
      <c r="C97116" s="70">
        <v>44301.61884259259</v>
      </c>
      <c r="D97116" s="3">
        <v>7418.0</v>
      </c>
      <c r="E97116" s="4">
        <v>1200.0</v>
      </c>
      <c r="F97116" s="5">
        <f t="shared" si="1"/>
        <v>44288.10324</v>
      </c>
      <c r="G97116" s="6">
        <f t="shared" si="2"/>
        <v>0</v>
      </c>
    </row>
    <row r="97117" ht="14.25" customHeight="1">
      <c r="A97117" s="3">
        <v>441396.0</v>
      </c>
      <c r="B97117" s="3">
        <v>8441.0</v>
      </c>
      <c r="C97117" s="70">
        <v>44301.61912037037</v>
      </c>
      <c r="D97117" s="3">
        <v>9309.0</v>
      </c>
      <c r="E97117" s="4">
        <v>1200.0</v>
      </c>
      <c r="F97117" s="5">
        <f t="shared" si="1"/>
        <v>43862.64743</v>
      </c>
      <c r="G97117" s="6">
        <f t="shared" si="2"/>
        <v>0</v>
      </c>
    </row>
    <row r="97118" ht="14.25" customHeight="1">
      <c r="A97118" s="3">
        <v>441399.0</v>
      </c>
      <c r="B97118" s="3">
        <v>7361.0</v>
      </c>
      <c r="C97118" s="70">
        <v>44301.62043981482</v>
      </c>
      <c r="D97118" s="3">
        <v>9637.0</v>
      </c>
      <c r="E97118" s="4">
        <v>1200.0</v>
      </c>
      <c r="F97118" s="5">
        <f t="shared" si="1"/>
        <v>44287.03235</v>
      </c>
      <c r="G97118" s="6">
        <f t="shared" si="2"/>
        <v>0</v>
      </c>
    </row>
    <row r="97119" ht="14.25" customHeight="1">
      <c r="A97119" s="3">
        <v>441402.0</v>
      </c>
      <c r="B97119" s="3">
        <v>8535.0</v>
      </c>
      <c r="C97119" s="70">
        <v>44301.62391203704</v>
      </c>
      <c r="D97119" s="3">
        <v>7062.0</v>
      </c>
      <c r="E97119" s="4">
        <v>1200.0</v>
      </c>
      <c r="F97119" s="5">
        <f t="shared" si="1"/>
        <v>43832.0402</v>
      </c>
      <c r="G97119" s="6">
        <f t="shared" si="2"/>
        <v>0</v>
      </c>
    </row>
    <row r="97120" ht="14.25" customHeight="1">
      <c r="A97120" s="3">
        <v>441405.0</v>
      </c>
      <c r="B97120" s="3">
        <v>1798.0</v>
      </c>
      <c r="C97120" s="70">
        <v>44301.62733796296</v>
      </c>
      <c r="D97120" s="3">
        <v>519.0</v>
      </c>
      <c r="E97120" s="4">
        <v>1200.0</v>
      </c>
      <c r="F97120" s="5">
        <f t="shared" si="1"/>
        <v>44287.43935</v>
      </c>
      <c r="G97120" s="6">
        <f t="shared" si="2"/>
        <v>0</v>
      </c>
    </row>
    <row r="97121" ht="14.25" customHeight="1">
      <c r="A97121" s="3">
        <v>441409.0</v>
      </c>
      <c r="B97121" s="3">
        <v>12572.0</v>
      </c>
      <c r="C97121" s="70">
        <v>44301.62800925926</v>
      </c>
      <c r="D97121" s="3">
        <v>13906.0</v>
      </c>
      <c r="E97121" s="4">
        <v>960.0</v>
      </c>
      <c r="F97121" s="5">
        <f t="shared" si="1"/>
        <v>44166.63192</v>
      </c>
      <c r="G97121" s="6">
        <f t="shared" si="2"/>
        <v>0</v>
      </c>
    </row>
    <row r="97122" ht="14.25" customHeight="1">
      <c r="A97122" s="3">
        <v>441411.0</v>
      </c>
      <c r="B97122" s="3">
        <v>13927.0</v>
      </c>
      <c r="C97122" s="70">
        <v>44301.62883101852</v>
      </c>
      <c r="D97122" s="3">
        <v>10681.0</v>
      </c>
      <c r="E97122" s="4">
        <v>1200.0</v>
      </c>
      <c r="F97122" s="5">
        <f t="shared" si="1"/>
        <v>43984.75916</v>
      </c>
      <c r="G97122" s="6">
        <f t="shared" si="2"/>
        <v>0</v>
      </c>
    </row>
    <row r="97123" ht="14.25" customHeight="1">
      <c r="A97123" s="3">
        <v>441413.0</v>
      </c>
      <c r="B97123" s="3">
        <v>1115.0</v>
      </c>
      <c r="C97123" s="70">
        <v>44301.63179398148</v>
      </c>
      <c r="D97123" s="3">
        <v>2251.0</v>
      </c>
      <c r="E97123" s="4">
        <v>1200.0</v>
      </c>
      <c r="F97123" s="5">
        <f t="shared" si="1"/>
        <v>43923.15227</v>
      </c>
      <c r="G97123" s="6">
        <f t="shared" si="2"/>
        <v>0</v>
      </c>
    </row>
    <row r="97124" ht="14.25" customHeight="1">
      <c r="A97124" s="3">
        <v>441418.0</v>
      </c>
      <c r="B97124" s="3">
        <v>3582.0</v>
      </c>
      <c r="C97124" s="70">
        <v>44301.63320601852</v>
      </c>
      <c r="D97124" s="3">
        <v>10783.0</v>
      </c>
      <c r="E97124" s="4">
        <v>960.0</v>
      </c>
      <c r="F97124" s="5">
        <f t="shared" si="1"/>
        <v>43862.8385</v>
      </c>
      <c r="G97124" s="6">
        <f t="shared" si="2"/>
        <v>0</v>
      </c>
    </row>
    <row r="97125" ht="14.25" customHeight="1">
      <c r="A97125" s="3">
        <v>441424.0</v>
      </c>
      <c r="B97125" s="3">
        <v>2709.0</v>
      </c>
      <c r="C97125" s="70">
        <v>44301.63587962963</v>
      </c>
      <c r="D97125" s="3">
        <v>7600.0</v>
      </c>
      <c r="E97125" s="4">
        <v>960.0</v>
      </c>
      <c r="F97125" s="5">
        <f t="shared" si="1"/>
        <v>44288.10332</v>
      </c>
      <c r="G97125" s="6">
        <f t="shared" si="2"/>
        <v>0</v>
      </c>
    </row>
    <row r="97126" ht="14.25" customHeight="1">
      <c r="A97126" s="3">
        <v>441431.0</v>
      </c>
      <c r="B97126" s="3">
        <v>13494.0</v>
      </c>
      <c r="C97126" s="70">
        <v>44301.63896990741</v>
      </c>
      <c r="D97126" s="3">
        <v>2387.0</v>
      </c>
      <c r="E97126" s="4">
        <v>1200.0</v>
      </c>
      <c r="F97126" s="5">
        <f t="shared" si="1"/>
        <v>43836.12751</v>
      </c>
      <c r="G97126" s="6">
        <f t="shared" si="2"/>
        <v>0</v>
      </c>
    </row>
    <row r="97127" ht="14.25" customHeight="1">
      <c r="A97127" s="3">
        <v>441435.0</v>
      </c>
      <c r="B97127" s="3">
        <v>10202.0</v>
      </c>
      <c r="C97127" s="70">
        <v>44301.6415162037</v>
      </c>
      <c r="D97127" s="3">
        <v>8436.0</v>
      </c>
      <c r="E97127" s="4">
        <v>1200.0</v>
      </c>
      <c r="F97127" s="5">
        <f t="shared" si="1"/>
        <v>43862.02968</v>
      </c>
      <c r="G97127" s="6">
        <f t="shared" si="2"/>
        <v>0</v>
      </c>
    </row>
    <row r="97128" ht="14.25" customHeight="1">
      <c r="A97128" s="3">
        <v>441438.0</v>
      </c>
      <c r="B97128" s="3">
        <v>12374.0</v>
      </c>
      <c r="C97128" s="70">
        <v>44301.64528935185</v>
      </c>
      <c r="D97128" s="3">
        <v>4621.0</v>
      </c>
      <c r="E97128" s="4">
        <v>0.0</v>
      </c>
      <c r="F97128" s="5">
        <f t="shared" si="1"/>
        <v>44075.26337</v>
      </c>
      <c r="G97128" s="6">
        <f t="shared" si="2"/>
        <v>0</v>
      </c>
    </row>
    <row r="97129" ht="14.25" customHeight="1">
      <c r="A97129" s="3">
        <v>441442.0</v>
      </c>
      <c r="B97129" s="3">
        <v>13468.0</v>
      </c>
      <c r="C97129" s="70">
        <v>44301.64538194444</v>
      </c>
      <c r="D97129" s="3">
        <v>12160.0</v>
      </c>
      <c r="E97129" s="4">
        <v>1200.0</v>
      </c>
      <c r="F97129" s="5">
        <f t="shared" si="1"/>
        <v>43891.02598</v>
      </c>
      <c r="G97129" s="6">
        <f t="shared" si="2"/>
        <v>0</v>
      </c>
    </row>
    <row r="97130" ht="14.25" customHeight="1">
      <c r="A97130" s="3">
        <v>441444.0</v>
      </c>
      <c r="B97130" s="3">
        <v>838.0</v>
      </c>
      <c r="C97130" s="70">
        <v>44301.64895833333</v>
      </c>
      <c r="D97130" s="3">
        <v>8530.0</v>
      </c>
      <c r="E97130" s="4">
        <v>1200.0</v>
      </c>
      <c r="F97130" s="5">
        <f t="shared" si="1"/>
        <v>44136.91083</v>
      </c>
      <c r="G97130" s="6">
        <f t="shared" si="2"/>
        <v>0</v>
      </c>
    </row>
    <row r="97131" ht="14.25" customHeight="1">
      <c r="A97131" s="3">
        <v>441447.0</v>
      </c>
      <c r="B97131" s="3">
        <v>13822.0</v>
      </c>
      <c r="C97131" s="70">
        <v>44301.65398148148</v>
      </c>
      <c r="D97131" s="3">
        <v>11932.0</v>
      </c>
      <c r="E97131" s="4">
        <v>1200.0</v>
      </c>
      <c r="F97131" s="5">
        <f t="shared" si="1"/>
        <v>44136.61545</v>
      </c>
      <c r="G97131" s="6">
        <f t="shared" si="2"/>
        <v>0</v>
      </c>
    </row>
    <row r="97132" ht="14.25" customHeight="1">
      <c r="A97132" s="3">
        <v>441451.0</v>
      </c>
      <c r="B97132" s="3">
        <v>8559.0</v>
      </c>
      <c r="C97132" s="70">
        <v>44301.66077546297</v>
      </c>
      <c r="D97132" s="3">
        <v>2360.0</v>
      </c>
      <c r="E97132" s="4">
        <v>960.0</v>
      </c>
      <c r="F97132" s="5">
        <f t="shared" si="1"/>
        <v>44136.16164</v>
      </c>
      <c r="G97132" s="6">
        <f t="shared" si="2"/>
        <v>0</v>
      </c>
    </row>
    <row r="97133" ht="14.25" customHeight="1">
      <c r="A97133" s="3">
        <v>441458.0</v>
      </c>
      <c r="B97133" s="3">
        <v>12606.0</v>
      </c>
      <c r="C97133" s="70">
        <v>44301.66090277778</v>
      </c>
      <c r="D97133" s="3">
        <v>12506.0</v>
      </c>
      <c r="E97133" s="4">
        <v>1200.0</v>
      </c>
      <c r="F97133" s="5">
        <f t="shared" si="1"/>
        <v>44197.13392</v>
      </c>
      <c r="G97133" s="6">
        <f t="shared" si="2"/>
        <v>0</v>
      </c>
    </row>
    <row r="97134" ht="14.25" customHeight="1">
      <c r="A97134" s="3">
        <v>441459.0</v>
      </c>
      <c r="B97134" s="3">
        <v>4205.0</v>
      </c>
      <c r="C97134" s="70">
        <v>44301.66248842593</v>
      </c>
      <c r="D97134" s="3">
        <v>831.0</v>
      </c>
      <c r="E97134" s="4">
        <v>1200.0</v>
      </c>
      <c r="F97134" s="5">
        <f t="shared" si="1"/>
        <v>43952.33463</v>
      </c>
      <c r="G97134" s="6">
        <f t="shared" si="2"/>
        <v>0</v>
      </c>
    </row>
    <row r="97135" ht="14.25" customHeight="1">
      <c r="A97135" s="3">
        <v>441464.0</v>
      </c>
      <c r="B97135" s="3">
        <v>5911.0</v>
      </c>
      <c r="C97135" s="70">
        <v>44301.66350694445</v>
      </c>
      <c r="D97135" s="3">
        <v>4522.0</v>
      </c>
      <c r="E97135" s="4">
        <v>1200.0</v>
      </c>
      <c r="F97135" s="5">
        <f t="shared" si="1"/>
        <v>44136.15308</v>
      </c>
      <c r="G97135" s="6">
        <f t="shared" si="2"/>
        <v>0</v>
      </c>
    </row>
    <row r="97136" ht="14.25" customHeight="1">
      <c r="A97136" s="3">
        <v>441470.0</v>
      </c>
      <c r="B97136" s="3">
        <v>4974.0</v>
      </c>
      <c r="C97136" s="70">
        <v>44301.66556712963</v>
      </c>
      <c r="D97136" s="3">
        <v>11954.0</v>
      </c>
      <c r="E97136" s="4">
        <v>1200.0</v>
      </c>
      <c r="F97136" s="5">
        <f t="shared" si="1"/>
        <v>43922.16378</v>
      </c>
      <c r="G97136" s="6">
        <f t="shared" si="2"/>
        <v>0</v>
      </c>
    </row>
    <row r="97137" ht="14.25" customHeight="1">
      <c r="A97137" s="3">
        <v>441475.0</v>
      </c>
      <c r="B97137" s="3">
        <v>3469.0</v>
      </c>
      <c r="C97137" s="70">
        <v>44301.6662037037</v>
      </c>
      <c r="D97137" s="3">
        <v>5849.0</v>
      </c>
      <c r="E97137" s="4">
        <v>1200.0</v>
      </c>
      <c r="F97137" s="5">
        <f t="shared" si="1"/>
        <v>44013.74572</v>
      </c>
      <c r="G97137" s="6">
        <f t="shared" si="2"/>
        <v>0</v>
      </c>
    </row>
    <row r="97138" ht="14.25" customHeight="1">
      <c r="A97138" s="3">
        <v>441482.0</v>
      </c>
      <c r="B97138" s="3">
        <v>8921.0</v>
      </c>
      <c r="C97138" s="70">
        <v>44301.66947916667</v>
      </c>
      <c r="D97138" s="3">
        <v>8530.0</v>
      </c>
      <c r="E97138" s="4">
        <v>0.0</v>
      </c>
      <c r="F97138" s="5">
        <f t="shared" si="1"/>
        <v>44136.91083</v>
      </c>
      <c r="G97138" s="6">
        <f t="shared" si="2"/>
        <v>0</v>
      </c>
    </row>
    <row r="97139" ht="14.25" customHeight="1">
      <c r="A97139" s="3">
        <v>441483.0</v>
      </c>
      <c r="B97139" s="3">
        <v>1727.0</v>
      </c>
      <c r="C97139" s="70">
        <v>44301.67270833333</v>
      </c>
      <c r="D97139" s="3">
        <v>13702.0</v>
      </c>
      <c r="E97139" s="4">
        <v>1200.0</v>
      </c>
      <c r="F97139" s="5">
        <f t="shared" si="1"/>
        <v>43983.59172</v>
      </c>
      <c r="G97139" s="6">
        <f t="shared" si="2"/>
        <v>0</v>
      </c>
    </row>
    <row r="97140" ht="14.25" customHeight="1">
      <c r="A97140" s="3">
        <v>441485.0</v>
      </c>
      <c r="B97140" s="3">
        <v>12390.0</v>
      </c>
      <c r="C97140" s="70">
        <v>44301.67284722222</v>
      </c>
      <c r="D97140" s="3">
        <v>8985.0</v>
      </c>
      <c r="E97140" s="4">
        <v>1200.0</v>
      </c>
      <c r="F97140" s="5">
        <f t="shared" si="1"/>
        <v>44257.10616</v>
      </c>
      <c r="G97140" s="6">
        <f t="shared" si="2"/>
        <v>0</v>
      </c>
    </row>
    <row r="97141" ht="14.25" customHeight="1">
      <c r="A97141" s="3">
        <v>441491.0</v>
      </c>
      <c r="B97141" s="3">
        <v>6128.0</v>
      </c>
      <c r="C97141" s="70">
        <v>44301.67353009259</v>
      </c>
      <c r="D97141" s="3">
        <v>3318.0</v>
      </c>
      <c r="E97141" s="4">
        <v>1200.0</v>
      </c>
      <c r="F97141" s="5">
        <f t="shared" si="1"/>
        <v>43923.46262</v>
      </c>
      <c r="G97141" s="6">
        <f t="shared" si="2"/>
        <v>0</v>
      </c>
    </row>
    <row r="97142" ht="14.25" customHeight="1">
      <c r="A97142" s="3">
        <v>441501.0</v>
      </c>
      <c r="B97142" s="3">
        <v>7361.0</v>
      </c>
      <c r="C97142" s="70">
        <v>44301.67363425926</v>
      </c>
      <c r="D97142" s="3">
        <v>7878.0</v>
      </c>
      <c r="E97142" s="4">
        <v>1200.0</v>
      </c>
      <c r="F97142" s="5">
        <f t="shared" si="1"/>
        <v>43891.07046</v>
      </c>
      <c r="G97142" s="6">
        <f t="shared" si="2"/>
        <v>0</v>
      </c>
    </row>
    <row r="97143" ht="14.25" customHeight="1">
      <c r="A97143" s="3">
        <v>441504.0</v>
      </c>
      <c r="B97143" s="3">
        <v>8679.0</v>
      </c>
      <c r="C97143" s="70">
        <v>44301.67368055556</v>
      </c>
      <c r="D97143" s="3">
        <v>1834.0</v>
      </c>
      <c r="E97143" s="4">
        <v>1200.0</v>
      </c>
      <c r="F97143" s="5">
        <f t="shared" si="1"/>
        <v>44045.60308</v>
      </c>
      <c r="G97143" s="6">
        <f t="shared" si="2"/>
        <v>0</v>
      </c>
    </row>
    <row r="97144" ht="14.25" customHeight="1">
      <c r="A97144" s="3">
        <v>441511.0</v>
      </c>
      <c r="B97144" s="3">
        <v>2827.0</v>
      </c>
      <c r="C97144" s="70">
        <v>44301.6769212963</v>
      </c>
      <c r="D97144" s="3">
        <v>6236.0</v>
      </c>
      <c r="E97144" s="4">
        <v>1200.0</v>
      </c>
      <c r="F97144" s="5">
        <f t="shared" si="1"/>
        <v>44256.2356</v>
      </c>
      <c r="G97144" s="6">
        <f t="shared" si="2"/>
        <v>0</v>
      </c>
    </row>
    <row r="97145" ht="14.25" customHeight="1">
      <c r="A97145" s="3">
        <v>441513.0</v>
      </c>
      <c r="B97145" s="3">
        <v>13886.0</v>
      </c>
      <c r="C97145" s="70">
        <v>44301.68552083334</v>
      </c>
      <c r="D97145" s="3">
        <v>9650.0</v>
      </c>
      <c r="E97145" s="4">
        <v>1200.0</v>
      </c>
      <c r="F97145" s="5">
        <f t="shared" si="1"/>
        <v>44106.24763</v>
      </c>
      <c r="G97145" s="6">
        <f t="shared" si="2"/>
        <v>0</v>
      </c>
    </row>
    <row r="97146" ht="14.25" customHeight="1">
      <c r="A97146" s="3">
        <v>441516.0</v>
      </c>
      <c r="B97146" s="3">
        <v>4257.0</v>
      </c>
      <c r="C97146" s="70">
        <v>44301.68821759259</v>
      </c>
      <c r="D97146" s="3">
        <v>6962.0</v>
      </c>
      <c r="E97146" s="4">
        <v>1200.0</v>
      </c>
      <c r="F97146" s="5">
        <f t="shared" si="1"/>
        <v>43922.21374</v>
      </c>
      <c r="G97146" s="6">
        <f t="shared" si="2"/>
        <v>0</v>
      </c>
    </row>
    <row r="97147" ht="14.25" customHeight="1">
      <c r="A97147" s="3">
        <v>441522.0</v>
      </c>
      <c r="B97147" s="3">
        <v>2984.0</v>
      </c>
      <c r="C97147" s="70">
        <v>44301.68956018519</v>
      </c>
      <c r="D97147" s="3">
        <v>7978.0</v>
      </c>
      <c r="E97147" s="4">
        <v>960.0</v>
      </c>
      <c r="F97147" s="5">
        <f t="shared" si="1"/>
        <v>44076.5712</v>
      </c>
      <c r="G97147" s="6">
        <f t="shared" si="2"/>
        <v>0</v>
      </c>
    </row>
    <row r="97148" ht="14.25" customHeight="1">
      <c r="A97148" s="3">
        <v>441528.0</v>
      </c>
      <c r="B97148" s="3">
        <v>8831.0</v>
      </c>
      <c r="C97148" s="70">
        <v>44301.69748842593</v>
      </c>
      <c r="D97148" s="3">
        <v>13813.0</v>
      </c>
      <c r="E97148" s="4">
        <v>1200.0</v>
      </c>
      <c r="F97148" s="5">
        <f t="shared" si="1"/>
        <v>43923.31097</v>
      </c>
      <c r="G97148" s="6">
        <f t="shared" si="2"/>
        <v>0</v>
      </c>
    </row>
    <row r="97149" ht="14.25" customHeight="1">
      <c r="A97149" s="3">
        <v>441530.0</v>
      </c>
      <c r="B97149" s="3">
        <v>8525.0</v>
      </c>
      <c r="C97149" s="70">
        <v>44301.70207175926</v>
      </c>
      <c r="D97149" s="3">
        <v>2360.0</v>
      </c>
      <c r="E97149" s="4">
        <v>1200.0</v>
      </c>
      <c r="F97149" s="5">
        <f t="shared" si="1"/>
        <v>44136.16164</v>
      </c>
      <c r="G97149" s="6">
        <f t="shared" si="2"/>
        <v>0</v>
      </c>
    </row>
    <row r="97150" ht="14.25" customHeight="1">
      <c r="A97150" s="3">
        <v>441531.0</v>
      </c>
      <c r="B97150" s="3">
        <v>11722.0</v>
      </c>
      <c r="C97150" s="70">
        <v>44301.70883101852</v>
      </c>
      <c r="D97150" s="3">
        <v>10193.0</v>
      </c>
      <c r="E97150" s="4">
        <v>1200.0</v>
      </c>
      <c r="F97150" s="5">
        <f t="shared" si="1"/>
        <v>44197.19719</v>
      </c>
      <c r="G97150" s="6">
        <f t="shared" si="2"/>
        <v>0</v>
      </c>
    </row>
    <row r="97151" ht="14.25" customHeight="1">
      <c r="A97151" s="3">
        <v>441536.0</v>
      </c>
      <c r="B97151" s="3">
        <v>12929.0</v>
      </c>
      <c r="C97151" s="70">
        <v>44301.70913194444</v>
      </c>
      <c r="D97151" s="3">
        <v>228.0</v>
      </c>
      <c r="E97151" s="4">
        <v>1200.0</v>
      </c>
      <c r="F97151" s="5">
        <f t="shared" si="1"/>
        <v>44200.37418</v>
      </c>
      <c r="G97151" s="6">
        <f t="shared" si="2"/>
        <v>0</v>
      </c>
    </row>
    <row r="97152" ht="14.25" customHeight="1">
      <c r="A97152" s="3">
        <v>441537.0</v>
      </c>
      <c r="B97152" s="3">
        <v>5101.0</v>
      </c>
      <c r="C97152" s="70">
        <v>44301.70922453704</v>
      </c>
      <c r="D97152" s="3">
        <v>6230.0</v>
      </c>
      <c r="E97152" s="4">
        <v>1200.0</v>
      </c>
      <c r="F97152" s="5">
        <f t="shared" si="1"/>
        <v>44256.05649</v>
      </c>
      <c r="G97152" s="6">
        <f t="shared" si="2"/>
        <v>0</v>
      </c>
    </row>
    <row r="97153" ht="14.25" customHeight="1">
      <c r="A97153" s="3">
        <v>441538.0</v>
      </c>
      <c r="B97153" s="3">
        <v>5765.0</v>
      </c>
      <c r="C97153" s="70">
        <v>44301.70932870371</v>
      </c>
      <c r="D97153" s="3">
        <v>11339.0</v>
      </c>
      <c r="E97153" s="4">
        <v>1200.0</v>
      </c>
      <c r="F97153" s="5">
        <f t="shared" si="1"/>
        <v>44136.27751</v>
      </c>
      <c r="G97153" s="6">
        <f t="shared" si="2"/>
        <v>0</v>
      </c>
    </row>
    <row r="97154" ht="14.25" customHeight="1">
      <c r="A97154" s="3">
        <v>441544.0</v>
      </c>
      <c r="B97154" s="3">
        <v>4089.0</v>
      </c>
      <c r="C97154" s="70">
        <v>44301.7097337963</v>
      </c>
      <c r="D97154" s="3">
        <v>291.0</v>
      </c>
      <c r="E97154" s="4">
        <v>1200.0</v>
      </c>
      <c r="F97154" s="5">
        <f t="shared" si="1"/>
        <v>44197.0728</v>
      </c>
      <c r="G97154" s="6">
        <f t="shared" si="2"/>
        <v>0</v>
      </c>
    </row>
    <row r="97155" ht="14.25" customHeight="1">
      <c r="A97155" s="3">
        <v>441545.0</v>
      </c>
      <c r="B97155" s="3">
        <v>7312.0</v>
      </c>
      <c r="C97155" s="70">
        <v>44301.71700231481</v>
      </c>
      <c r="D97155" s="3">
        <v>12268.0</v>
      </c>
      <c r="E97155" s="4">
        <v>0.0</v>
      </c>
      <c r="F97155" s="5">
        <f t="shared" si="1"/>
        <v>44229.74083</v>
      </c>
      <c r="G97155" s="6">
        <f t="shared" si="2"/>
        <v>0</v>
      </c>
    </row>
    <row r="97156" ht="14.25" customHeight="1">
      <c r="A97156" s="3">
        <v>441551.0</v>
      </c>
      <c r="B97156" s="3">
        <v>2301.0</v>
      </c>
      <c r="C97156" s="70">
        <v>44301.71902777778</v>
      </c>
      <c r="D97156" s="3">
        <v>2807.0</v>
      </c>
      <c r="E97156" s="4">
        <v>1200.0</v>
      </c>
      <c r="F97156" s="5">
        <f t="shared" si="1"/>
        <v>44044.63545</v>
      </c>
      <c r="G97156" s="6">
        <f t="shared" si="2"/>
        <v>0</v>
      </c>
    </row>
    <row r="97157" ht="14.25" customHeight="1">
      <c r="A97157" s="3">
        <v>441556.0</v>
      </c>
      <c r="B97157" s="3">
        <v>13789.0</v>
      </c>
      <c r="C97157" s="70">
        <v>44301.72013888889</v>
      </c>
      <c r="D97157" s="3">
        <v>3176.0</v>
      </c>
      <c r="E97157" s="4">
        <v>1200.0</v>
      </c>
      <c r="F97157" s="5">
        <f t="shared" si="1"/>
        <v>44287.31329</v>
      </c>
      <c r="G97157" s="6">
        <f t="shared" si="2"/>
        <v>0</v>
      </c>
    </row>
    <row r="97158" ht="14.25" customHeight="1">
      <c r="A97158" s="3">
        <v>441563.0</v>
      </c>
      <c r="B97158" s="3">
        <v>4820.0</v>
      </c>
      <c r="C97158" s="70">
        <v>44301.72028935186</v>
      </c>
      <c r="D97158" s="3">
        <v>12523.0</v>
      </c>
      <c r="E97158" s="4">
        <v>1200.0</v>
      </c>
      <c r="F97158" s="5">
        <f t="shared" si="1"/>
        <v>44105.08382</v>
      </c>
      <c r="G97158" s="6">
        <f t="shared" si="2"/>
        <v>0</v>
      </c>
    </row>
    <row r="97159" ht="14.25" customHeight="1">
      <c r="A97159" s="3">
        <v>441566.0</v>
      </c>
      <c r="B97159" s="3">
        <v>8910.0</v>
      </c>
      <c r="C97159" s="70">
        <v>44301.72236111111</v>
      </c>
      <c r="D97159" s="3">
        <v>12798.0</v>
      </c>
      <c r="E97159" s="4">
        <v>1200.0</v>
      </c>
      <c r="F97159" s="5">
        <f t="shared" si="1"/>
        <v>44045.84332</v>
      </c>
      <c r="G97159" s="6">
        <f t="shared" si="2"/>
        <v>0</v>
      </c>
    </row>
    <row r="97160" ht="14.25" customHeight="1">
      <c r="A97160" s="3">
        <v>441567.0</v>
      </c>
      <c r="B97160" s="3">
        <v>10690.0</v>
      </c>
      <c r="C97160" s="70">
        <v>44301.72288194444</v>
      </c>
      <c r="D97160" s="3">
        <v>6844.0</v>
      </c>
      <c r="E97160" s="4">
        <v>1200.0</v>
      </c>
      <c r="F97160" s="5">
        <f t="shared" si="1"/>
        <v>43891.22446</v>
      </c>
      <c r="G97160" s="6">
        <f t="shared" si="2"/>
        <v>0</v>
      </c>
    </row>
    <row r="97161" ht="14.25" customHeight="1">
      <c r="A97161" s="3">
        <v>441574.0</v>
      </c>
      <c r="B97161" s="3">
        <v>2570.0</v>
      </c>
      <c r="C97161" s="70">
        <v>44301.72571759259</v>
      </c>
      <c r="D97161" s="3">
        <v>11329.0</v>
      </c>
      <c r="E97161" s="4">
        <v>1200.0</v>
      </c>
      <c r="F97161" s="5">
        <f t="shared" si="1"/>
        <v>43983.59655</v>
      </c>
      <c r="G97161" s="6">
        <f t="shared" si="2"/>
        <v>0</v>
      </c>
    </row>
    <row r="97162" ht="14.25" customHeight="1">
      <c r="A97162" s="3">
        <v>441580.0</v>
      </c>
      <c r="B97162" s="3">
        <v>8935.0</v>
      </c>
      <c r="C97162" s="70">
        <v>44301.72615740741</v>
      </c>
      <c r="D97162" s="3">
        <v>5216.0</v>
      </c>
      <c r="E97162" s="4">
        <v>1200.0</v>
      </c>
      <c r="F97162" s="5">
        <f t="shared" si="1"/>
        <v>44166.06951</v>
      </c>
      <c r="G97162" s="6">
        <f t="shared" si="2"/>
        <v>0</v>
      </c>
    </row>
    <row r="97163" ht="14.25" customHeight="1">
      <c r="A97163" s="3">
        <v>441582.0</v>
      </c>
      <c r="B97163" s="3">
        <v>6268.0</v>
      </c>
      <c r="C97163" s="70">
        <v>44301.72673611111</v>
      </c>
      <c r="D97163" s="3">
        <v>5252.0</v>
      </c>
      <c r="E97163" s="4">
        <v>1200.0</v>
      </c>
      <c r="F97163" s="5">
        <f t="shared" si="1"/>
        <v>44256.92975</v>
      </c>
      <c r="G97163" s="6">
        <f t="shared" si="2"/>
        <v>0</v>
      </c>
    </row>
    <row r="97164" ht="14.25" customHeight="1">
      <c r="A97164" s="3">
        <v>441589.0</v>
      </c>
      <c r="B97164" s="3">
        <v>5699.0</v>
      </c>
      <c r="C97164" s="70">
        <v>44301.72722222222</v>
      </c>
      <c r="D97164" s="3">
        <v>11285.0</v>
      </c>
      <c r="E97164" s="4">
        <v>1200.0</v>
      </c>
      <c r="F97164" s="5">
        <f t="shared" si="1"/>
        <v>43833.44093</v>
      </c>
      <c r="G97164" s="6">
        <f t="shared" si="2"/>
        <v>0</v>
      </c>
    </row>
    <row r="97165" ht="14.25" customHeight="1">
      <c r="A97165" s="3">
        <v>441594.0</v>
      </c>
      <c r="B97165" s="3">
        <v>8731.0</v>
      </c>
      <c r="C97165" s="70">
        <v>44301.73033564815</v>
      </c>
      <c r="D97165" s="3">
        <v>104.0</v>
      </c>
      <c r="E97165" s="4">
        <v>1200.0</v>
      </c>
      <c r="F97165" s="5">
        <f t="shared" si="1"/>
        <v>44013.28641</v>
      </c>
      <c r="G97165" s="6">
        <f t="shared" si="2"/>
        <v>0</v>
      </c>
    </row>
    <row r="97166" ht="14.25" customHeight="1">
      <c r="A97166" s="3">
        <v>441601.0</v>
      </c>
      <c r="B97166" s="3">
        <v>12966.0</v>
      </c>
      <c r="C97166" s="70">
        <v>44301.73291666667</v>
      </c>
      <c r="D97166" s="3">
        <v>10607.0</v>
      </c>
      <c r="E97166" s="4">
        <v>960.0</v>
      </c>
      <c r="F97166" s="5">
        <f t="shared" si="1"/>
        <v>44106.28938</v>
      </c>
      <c r="G97166" s="6">
        <f t="shared" si="2"/>
        <v>0</v>
      </c>
    </row>
    <row r="97167" ht="14.25" customHeight="1">
      <c r="A97167" s="3">
        <v>441607.0</v>
      </c>
      <c r="B97167" s="3">
        <v>9869.0</v>
      </c>
      <c r="C97167" s="70">
        <v>44301.73430555555</v>
      </c>
      <c r="D97167" s="3">
        <v>3127.0</v>
      </c>
      <c r="E97167" s="4">
        <v>1200.0</v>
      </c>
      <c r="F97167" s="5">
        <f t="shared" si="1"/>
        <v>44228.6374</v>
      </c>
      <c r="G97167" s="6">
        <f t="shared" si="2"/>
        <v>0</v>
      </c>
    </row>
    <row r="97168" ht="14.25" customHeight="1">
      <c r="A97168" s="3">
        <v>441613.0</v>
      </c>
      <c r="B97168" s="3">
        <v>10924.0</v>
      </c>
      <c r="C97168" s="70">
        <v>44301.73489583333</v>
      </c>
      <c r="D97168" s="3">
        <v>3850.0</v>
      </c>
      <c r="E97168" s="4">
        <v>1200.0</v>
      </c>
      <c r="F97168" s="5">
        <f t="shared" si="1"/>
        <v>44044.451</v>
      </c>
      <c r="G97168" s="6">
        <f t="shared" si="2"/>
        <v>0</v>
      </c>
    </row>
    <row r="97169" ht="14.25" customHeight="1">
      <c r="A97169" s="3">
        <v>441616.0</v>
      </c>
      <c r="B97169" s="3">
        <v>574.0</v>
      </c>
      <c r="C97169" s="70">
        <v>44301.73498842592</v>
      </c>
      <c r="D97169" s="3">
        <v>6669.0</v>
      </c>
      <c r="E97169" s="4">
        <v>960.0</v>
      </c>
      <c r="F97169" s="5">
        <f t="shared" si="1"/>
        <v>44105.00309</v>
      </c>
      <c r="G97169" s="6">
        <f t="shared" si="2"/>
        <v>0</v>
      </c>
    </row>
    <row r="97170" ht="14.25" customHeight="1">
      <c r="A97170" s="3">
        <v>441618.0</v>
      </c>
      <c r="B97170" s="3">
        <v>4589.0</v>
      </c>
      <c r="C97170" s="70">
        <v>44301.73641203704</v>
      </c>
      <c r="D97170" s="3">
        <v>1525.0</v>
      </c>
      <c r="E97170" s="4">
        <v>1200.0</v>
      </c>
      <c r="F97170" s="5">
        <f t="shared" si="1"/>
        <v>44288.55705</v>
      </c>
      <c r="G97170" s="6">
        <f t="shared" si="2"/>
        <v>0</v>
      </c>
    </row>
    <row r="97171" ht="14.25" customHeight="1">
      <c r="A97171" s="3">
        <v>441619.0</v>
      </c>
      <c r="B97171" s="3">
        <v>12302.0</v>
      </c>
      <c r="C97171" s="70">
        <v>44301.74510416666</v>
      </c>
      <c r="D97171" s="3">
        <v>6204.0</v>
      </c>
      <c r="E97171" s="4">
        <v>1200.0</v>
      </c>
      <c r="F97171" s="5">
        <f t="shared" si="1"/>
        <v>43983.43541</v>
      </c>
      <c r="G97171" s="6">
        <f t="shared" si="2"/>
        <v>0</v>
      </c>
    </row>
    <row r="97172" ht="14.25" customHeight="1">
      <c r="A97172" s="3">
        <v>441622.0</v>
      </c>
      <c r="B97172" s="3">
        <v>10669.0</v>
      </c>
      <c r="C97172" s="70">
        <v>44301.74790509259</v>
      </c>
      <c r="D97172" s="3">
        <v>4478.0</v>
      </c>
      <c r="E97172" s="4">
        <v>1200.0</v>
      </c>
      <c r="F97172" s="5">
        <f t="shared" si="1"/>
        <v>43892.46031</v>
      </c>
      <c r="G97172" s="6">
        <f t="shared" si="2"/>
        <v>0</v>
      </c>
    </row>
    <row r="97173" ht="14.25" customHeight="1">
      <c r="A97173" s="3">
        <v>441627.0</v>
      </c>
      <c r="B97173" s="3">
        <v>10860.0</v>
      </c>
      <c r="C97173" s="70">
        <v>44301.74894675926</v>
      </c>
      <c r="D97173" s="3">
        <v>2428.0</v>
      </c>
      <c r="E97173" s="4">
        <v>1200.0</v>
      </c>
      <c r="F97173" s="5">
        <f t="shared" si="1"/>
        <v>44137.49381</v>
      </c>
      <c r="G97173" s="6">
        <f t="shared" si="2"/>
        <v>0</v>
      </c>
    </row>
    <row r="97174" ht="14.25" customHeight="1">
      <c r="A97174" s="3">
        <v>441633.0</v>
      </c>
      <c r="B97174" s="3">
        <v>8499.0</v>
      </c>
      <c r="C97174" s="70">
        <v>44301.7497337963</v>
      </c>
      <c r="D97174" s="3">
        <v>13184.0</v>
      </c>
      <c r="E97174" s="4">
        <v>1200.0</v>
      </c>
      <c r="F97174" s="5">
        <f t="shared" si="1"/>
        <v>43832.85829</v>
      </c>
      <c r="G97174" s="6">
        <f t="shared" si="2"/>
        <v>0</v>
      </c>
    </row>
    <row r="97175" ht="14.25" customHeight="1">
      <c r="A97175" s="3">
        <v>441638.0</v>
      </c>
      <c r="B97175" s="3">
        <v>3017.0</v>
      </c>
      <c r="C97175" s="70">
        <v>44301.75256944444</v>
      </c>
      <c r="D97175" s="3">
        <v>7600.0</v>
      </c>
      <c r="E97175" s="4">
        <v>0.0</v>
      </c>
      <c r="F97175" s="5">
        <f t="shared" si="1"/>
        <v>44288.10332</v>
      </c>
      <c r="G97175" s="6">
        <f t="shared" si="2"/>
        <v>0</v>
      </c>
    </row>
    <row r="97176" ht="14.25" customHeight="1">
      <c r="A97176" s="3">
        <v>441642.0</v>
      </c>
      <c r="B97176" s="3">
        <v>10849.0</v>
      </c>
      <c r="C97176" s="70">
        <v>44301.75711805555</v>
      </c>
      <c r="D97176" s="3">
        <v>5272.0</v>
      </c>
      <c r="E97176" s="4">
        <v>1200.0</v>
      </c>
      <c r="F97176" s="5">
        <f t="shared" si="1"/>
        <v>44136.19913</v>
      </c>
      <c r="G97176" s="6">
        <f t="shared" si="2"/>
        <v>0</v>
      </c>
    </row>
    <row r="97177" ht="14.25" customHeight="1">
      <c r="A97177" s="3">
        <v>441645.0</v>
      </c>
      <c r="B97177" s="3">
        <v>13321.0</v>
      </c>
      <c r="C97177" s="70">
        <v>44301.78825231481</v>
      </c>
      <c r="D97177" s="3">
        <v>11932.0</v>
      </c>
      <c r="E97177" s="4">
        <v>1200.0</v>
      </c>
      <c r="F97177" s="5">
        <f t="shared" si="1"/>
        <v>44136.61545</v>
      </c>
      <c r="G97177" s="6">
        <f t="shared" si="2"/>
        <v>0</v>
      </c>
    </row>
    <row r="97178" ht="14.25" customHeight="1">
      <c r="A97178" s="3">
        <v>441649.0</v>
      </c>
      <c r="B97178" s="3">
        <v>11542.0</v>
      </c>
      <c r="C97178" s="70">
        <v>44301.78969907408</v>
      </c>
      <c r="D97178" s="3">
        <v>6230.0</v>
      </c>
      <c r="E97178" s="4">
        <v>1200.0</v>
      </c>
      <c r="F97178" s="5">
        <f t="shared" si="1"/>
        <v>44256.05649</v>
      </c>
      <c r="G97178" s="6">
        <f t="shared" si="2"/>
        <v>0</v>
      </c>
    </row>
    <row r="97179" ht="14.25" customHeight="1">
      <c r="A97179" s="3">
        <v>441650.0</v>
      </c>
      <c r="B97179" s="3">
        <v>5307.0</v>
      </c>
      <c r="C97179" s="70">
        <v>44301.79240740741</v>
      </c>
      <c r="D97179" s="3">
        <v>1849.0</v>
      </c>
      <c r="E97179" s="4">
        <v>1200.0</v>
      </c>
      <c r="F97179" s="5">
        <f t="shared" si="1"/>
        <v>44013.14606</v>
      </c>
      <c r="G97179" s="6">
        <f t="shared" si="2"/>
        <v>0</v>
      </c>
    </row>
    <row r="97180" ht="14.25" customHeight="1">
      <c r="A97180" s="3">
        <v>441653.0</v>
      </c>
      <c r="B97180" s="3">
        <v>10129.0</v>
      </c>
      <c r="C97180" s="70">
        <v>44301.79311342593</v>
      </c>
      <c r="D97180" s="3">
        <v>1065.0</v>
      </c>
      <c r="E97180" s="4">
        <v>1200.0</v>
      </c>
      <c r="F97180" s="5">
        <f t="shared" si="1"/>
        <v>44105.01168</v>
      </c>
      <c r="G97180" s="6">
        <f t="shared" si="2"/>
        <v>0</v>
      </c>
    </row>
    <row r="97181" ht="14.25" customHeight="1">
      <c r="A97181" s="3">
        <v>441656.0</v>
      </c>
      <c r="B97181" s="3">
        <v>3878.0</v>
      </c>
      <c r="C97181" s="70">
        <v>44301.8091087963</v>
      </c>
      <c r="D97181" s="3">
        <v>2343.0</v>
      </c>
      <c r="E97181" s="4">
        <v>1200.0</v>
      </c>
      <c r="F97181" s="5">
        <f t="shared" si="1"/>
        <v>43952.03303</v>
      </c>
      <c r="G97181" s="6">
        <f t="shared" si="2"/>
        <v>0</v>
      </c>
    </row>
    <row r="97182" ht="14.25" customHeight="1">
      <c r="A97182" s="3">
        <v>441657.0</v>
      </c>
      <c r="B97182" s="3">
        <v>12886.0</v>
      </c>
      <c r="C97182" s="70">
        <v>44301.81144675926</v>
      </c>
      <c r="D97182" s="3">
        <v>5849.0</v>
      </c>
      <c r="E97182" s="4">
        <v>1200.0</v>
      </c>
      <c r="F97182" s="5">
        <f t="shared" si="1"/>
        <v>44013.74572</v>
      </c>
      <c r="G97182" s="6">
        <f t="shared" si="2"/>
        <v>0</v>
      </c>
    </row>
    <row r="97183" ht="14.25" customHeight="1">
      <c r="A97183" s="3">
        <v>441664.0</v>
      </c>
      <c r="B97183" s="3">
        <v>10581.0</v>
      </c>
      <c r="C97183" s="70">
        <v>44301.81424768519</v>
      </c>
      <c r="D97183" s="3">
        <v>6210.0</v>
      </c>
      <c r="E97183" s="4">
        <v>1200.0</v>
      </c>
      <c r="F97183" s="5">
        <f t="shared" si="1"/>
        <v>43922.6284</v>
      </c>
      <c r="G97183" s="6">
        <f t="shared" si="2"/>
        <v>0</v>
      </c>
    </row>
    <row r="97184" ht="14.25" customHeight="1">
      <c r="A97184" s="3">
        <v>441665.0</v>
      </c>
      <c r="B97184" s="3">
        <v>2827.0</v>
      </c>
      <c r="C97184" s="70">
        <v>44301.81453703704</v>
      </c>
      <c r="D97184" s="3">
        <v>7062.0</v>
      </c>
      <c r="E97184" s="4">
        <v>1200.0</v>
      </c>
      <c r="F97184" s="5">
        <f t="shared" si="1"/>
        <v>43832.0402</v>
      </c>
      <c r="G97184" s="6">
        <f t="shared" si="2"/>
        <v>0</v>
      </c>
    </row>
    <row r="97185" ht="14.25" customHeight="1">
      <c r="A97185" s="3">
        <v>441671.0</v>
      </c>
      <c r="B97185" s="3">
        <v>1948.0</v>
      </c>
      <c r="C97185" s="70">
        <v>44301.81722222222</v>
      </c>
      <c r="D97185" s="3">
        <v>4758.0</v>
      </c>
      <c r="E97185" s="4">
        <v>1200.0</v>
      </c>
      <c r="F97185" s="5">
        <f t="shared" si="1"/>
        <v>43838.47638</v>
      </c>
      <c r="G97185" s="6">
        <f t="shared" si="2"/>
        <v>0</v>
      </c>
    </row>
    <row r="97186" ht="14.25" customHeight="1">
      <c r="A97186" s="3">
        <v>441674.0</v>
      </c>
      <c r="B97186" s="3">
        <v>4477.0</v>
      </c>
      <c r="C97186" s="70">
        <v>44301.81831018518</v>
      </c>
      <c r="D97186" s="3">
        <v>12462.0</v>
      </c>
      <c r="E97186" s="4">
        <v>960.0</v>
      </c>
      <c r="F97186" s="5">
        <f t="shared" si="1"/>
        <v>44075.3651</v>
      </c>
      <c r="G97186" s="6">
        <f t="shared" si="2"/>
        <v>0</v>
      </c>
    </row>
    <row r="97187" ht="14.25" customHeight="1">
      <c r="A97187" s="3">
        <v>441676.0</v>
      </c>
      <c r="B97187" s="3">
        <v>6699.0</v>
      </c>
      <c r="C97187" s="70">
        <v>44301.81856481481</v>
      </c>
      <c r="D97187" s="3">
        <v>6266.0</v>
      </c>
      <c r="E97187" s="4">
        <v>1200.0</v>
      </c>
      <c r="F97187" s="5">
        <f t="shared" si="1"/>
        <v>43863.60212</v>
      </c>
      <c r="G97187" s="6">
        <f t="shared" si="2"/>
        <v>0</v>
      </c>
    </row>
    <row r="97188" ht="14.25" customHeight="1">
      <c r="A97188" s="3">
        <v>441682.0</v>
      </c>
      <c r="B97188" s="3">
        <v>4794.0</v>
      </c>
      <c r="C97188" s="70">
        <v>44301.81967592592</v>
      </c>
      <c r="D97188" s="3">
        <v>10968.0</v>
      </c>
      <c r="E97188" s="4">
        <v>1200.0</v>
      </c>
      <c r="F97188" s="5">
        <f t="shared" si="1"/>
        <v>44044.12738</v>
      </c>
      <c r="G97188" s="6">
        <f t="shared" si="2"/>
        <v>0</v>
      </c>
    </row>
    <row r="97189" ht="14.25" customHeight="1">
      <c r="A97189" s="3">
        <v>441687.0</v>
      </c>
      <c r="B97189" s="3">
        <v>8613.0</v>
      </c>
      <c r="C97189" s="70">
        <v>44301.81993055555</v>
      </c>
      <c r="D97189" s="3">
        <v>7418.0</v>
      </c>
      <c r="E97189" s="4">
        <v>1200.0</v>
      </c>
      <c r="F97189" s="5">
        <f t="shared" si="1"/>
        <v>44288.10324</v>
      </c>
      <c r="G97189" s="6">
        <f t="shared" si="2"/>
        <v>0</v>
      </c>
    </row>
    <row r="97190" ht="14.25" customHeight="1">
      <c r="A97190" s="3">
        <v>441691.0</v>
      </c>
      <c r="B97190" s="3">
        <v>13177.0</v>
      </c>
      <c r="C97190" s="70">
        <v>44301.82402777778</v>
      </c>
      <c r="D97190" s="3">
        <v>13102.0</v>
      </c>
      <c r="E97190" s="4">
        <v>0.0</v>
      </c>
      <c r="F97190" s="5">
        <f t="shared" si="1"/>
        <v>44166.35735</v>
      </c>
      <c r="G97190" s="6">
        <f t="shared" si="2"/>
        <v>0</v>
      </c>
    </row>
    <row r="97191" ht="14.25" customHeight="1">
      <c r="A97191" s="3">
        <v>441697.0</v>
      </c>
      <c r="B97191" s="3">
        <v>13593.0</v>
      </c>
      <c r="C97191" s="70">
        <v>44301.83111111111</v>
      </c>
      <c r="D97191" s="3">
        <v>232.0</v>
      </c>
      <c r="E97191" s="4">
        <v>1200.0</v>
      </c>
      <c r="F97191" s="5">
        <f t="shared" si="1"/>
        <v>44136.20546</v>
      </c>
      <c r="G97191" s="6">
        <f t="shared" si="2"/>
        <v>0</v>
      </c>
    </row>
    <row r="97192" ht="14.25" customHeight="1">
      <c r="A97192" s="3">
        <v>441711.0</v>
      </c>
      <c r="B97192" s="3">
        <v>6332.0</v>
      </c>
      <c r="C97192" s="70">
        <v>44301.84019675926</v>
      </c>
      <c r="D97192" s="3">
        <v>1305.0</v>
      </c>
      <c r="E97192" s="4">
        <v>1200.0</v>
      </c>
      <c r="F97192" s="5">
        <f t="shared" si="1"/>
        <v>43922.02125</v>
      </c>
      <c r="G97192" s="6">
        <f t="shared" si="2"/>
        <v>0</v>
      </c>
    </row>
    <row r="97193" ht="14.25" customHeight="1">
      <c r="A97193" s="3">
        <v>441713.0</v>
      </c>
      <c r="B97193" s="3">
        <v>466.0</v>
      </c>
      <c r="C97193" s="70">
        <v>44301.84091435185</v>
      </c>
      <c r="D97193" s="3">
        <v>831.0</v>
      </c>
      <c r="E97193" s="4">
        <v>1200.0</v>
      </c>
      <c r="F97193" s="5">
        <f t="shared" si="1"/>
        <v>43952.33463</v>
      </c>
      <c r="G97193" s="6">
        <f t="shared" si="2"/>
        <v>0</v>
      </c>
    </row>
    <row r="97194" ht="14.25" customHeight="1">
      <c r="A97194" s="3">
        <v>441716.0</v>
      </c>
      <c r="B97194" s="3">
        <v>5422.0</v>
      </c>
      <c r="C97194" s="70">
        <v>44301.84230324074</v>
      </c>
      <c r="D97194" s="3">
        <v>4730.0</v>
      </c>
      <c r="E97194" s="4">
        <v>1200.0</v>
      </c>
      <c r="F97194" s="5">
        <f t="shared" si="1"/>
        <v>44228.86376</v>
      </c>
      <c r="G97194" s="6">
        <f t="shared" si="2"/>
        <v>0</v>
      </c>
    </row>
    <row r="97195" ht="14.25" customHeight="1">
      <c r="A97195" s="3">
        <v>441720.0</v>
      </c>
      <c r="B97195" s="3">
        <v>10613.0</v>
      </c>
      <c r="C97195" s="70">
        <v>44301.84314814815</v>
      </c>
      <c r="D97195" s="3">
        <v>6204.0</v>
      </c>
      <c r="E97195" s="4">
        <v>1200.0</v>
      </c>
      <c r="F97195" s="5">
        <f t="shared" si="1"/>
        <v>43983.43541</v>
      </c>
      <c r="G97195" s="6">
        <f t="shared" si="2"/>
        <v>0</v>
      </c>
    </row>
    <row r="97196" ht="14.25" customHeight="1">
      <c r="A97196" s="3">
        <v>441724.0</v>
      </c>
      <c r="B97196" s="3">
        <v>7684.0</v>
      </c>
      <c r="C97196" s="70">
        <v>44301.8478125</v>
      </c>
      <c r="D97196" s="3">
        <v>1416.0</v>
      </c>
      <c r="E97196" s="4">
        <v>960.0</v>
      </c>
      <c r="F97196" s="5">
        <f t="shared" si="1"/>
        <v>44075.54057</v>
      </c>
      <c r="G97196" s="6">
        <f t="shared" si="2"/>
        <v>0</v>
      </c>
    </row>
    <row r="97197" ht="14.25" customHeight="1">
      <c r="A97197" s="3">
        <v>441727.0</v>
      </c>
      <c r="B97197" s="3">
        <v>13976.0</v>
      </c>
      <c r="C97197" s="70">
        <v>44301.85077546296</v>
      </c>
      <c r="D97197" s="3">
        <v>11264.0</v>
      </c>
      <c r="E97197" s="4">
        <v>1200.0</v>
      </c>
      <c r="F97197" s="5">
        <f t="shared" si="1"/>
        <v>44228.13782</v>
      </c>
      <c r="G97197" s="6">
        <f t="shared" si="2"/>
        <v>0</v>
      </c>
    </row>
    <row r="97198" ht="14.25" customHeight="1">
      <c r="A97198" s="3">
        <v>441733.0</v>
      </c>
      <c r="B97198" s="3">
        <v>4969.0</v>
      </c>
      <c r="C97198" s="70">
        <v>44301.85170138889</v>
      </c>
      <c r="D97198" s="3">
        <v>4339.0</v>
      </c>
      <c r="E97198" s="4">
        <v>1200.0</v>
      </c>
      <c r="F97198" s="5">
        <f t="shared" si="1"/>
        <v>44045.00009</v>
      </c>
      <c r="G97198" s="6">
        <f t="shared" si="2"/>
        <v>0</v>
      </c>
    </row>
    <row r="97199" ht="14.25" customHeight="1">
      <c r="A97199" s="3">
        <v>441736.0</v>
      </c>
      <c r="B97199" s="3">
        <v>7416.0</v>
      </c>
      <c r="C97199" s="70">
        <v>44301.8562962963</v>
      </c>
      <c r="D97199" s="3">
        <v>5849.0</v>
      </c>
      <c r="E97199" s="4">
        <v>1200.0</v>
      </c>
      <c r="F97199" s="5">
        <f t="shared" si="1"/>
        <v>44013.74572</v>
      </c>
      <c r="G97199" s="6">
        <f t="shared" si="2"/>
        <v>0</v>
      </c>
    </row>
    <row r="97200" ht="14.25" customHeight="1">
      <c r="A97200" s="3">
        <v>441743.0</v>
      </c>
      <c r="B97200" s="3">
        <v>7615.0</v>
      </c>
      <c r="C97200" s="70">
        <v>44301.85824074074</v>
      </c>
      <c r="D97200" s="3">
        <v>11551.0</v>
      </c>
      <c r="E97200" s="4">
        <v>0.0</v>
      </c>
      <c r="F97200" s="5">
        <f t="shared" si="1"/>
        <v>43983.33884</v>
      </c>
      <c r="G97200" s="6">
        <f t="shared" si="2"/>
        <v>0</v>
      </c>
    </row>
    <row r="97201" ht="14.25" customHeight="1">
      <c r="A97201" s="3">
        <v>441748.0</v>
      </c>
      <c r="B97201" s="3">
        <v>2143.0</v>
      </c>
      <c r="C97201" s="70">
        <v>44301.85993055555</v>
      </c>
      <c r="D97201" s="3">
        <v>11864.0</v>
      </c>
      <c r="E97201" s="4">
        <v>1200.0</v>
      </c>
      <c r="F97201" s="5">
        <f t="shared" si="1"/>
        <v>44200.54266</v>
      </c>
      <c r="G97201" s="6">
        <f t="shared" si="2"/>
        <v>0</v>
      </c>
    </row>
    <row r="97202" ht="14.25" customHeight="1">
      <c r="A97202" s="3">
        <v>441753.0</v>
      </c>
      <c r="B97202" s="3">
        <v>3505.0</v>
      </c>
      <c r="C97202" s="70">
        <v>44301.86016203704</v>
      </c>
      <c r="D97202" s="3">
        <v>13813.0</v>
      </c>
      <c r="E97202" s="4">
        <v>0.0</v>
      </c>
      <c r="F97202" s="5">
        <f t="shared" si="1"/>
        <v>43923.31097</v>
      </c>
      <c r="G97202" s="6">
        <f t="shared" si="2"/>
        <v>0</v>
      </c>
    </row>
    <row r="97203" ht="14.25" customHeight="1">
      <c r="A97203" s="3">
        <v>441757.0</v>
      </c>
      <c r="B97203" s="3">
        <v>8720.0</v>
      </c>
      <c r="C97203" s="70">
        <v>44301.8650462963</v>
      </c>
      <c r="D97203" s="3">
        <v>6631.0</v>
      </c>
      <c r="E97203" s="4">
        <v>1200.0</v>
      </c>
      <c r="F97203" s="5">
        <f t="shared" si="1"/>
        <v>43952.97714</v>
      </c>
      <c r="G97203" s="6">
        <f t="shared" si="2"/>
        <v>0</v>
      </c>
    </row>
    <row r="97204" ht="14.25" customHeight="1">
      <c r="A97204" s="3">
        <v>441759.0</v>
      </c>
      <c r="B97204" s="3">
        <v>4817.0</v>
      </c>
      <c r="C97204" s="70">
        <v>44301.87184027778</v>
      </c>
      <c r="D97204" s="3">
        <v>638.0</v>
      </c>
      <c r="E97204" s="4">
        <v>1200.0</v>
      </c>
      <c r="F97204" s="5">
        <f t="shared" si="1"/>
        <v>44166.57579</v>
      </c>
      <c r="G97204" s="6">
        <f t="shared" si="2"/>
        <v>0</v>
      </c>
    </row>
    <row r="97205" ht="14.25" customHeight="1">
      <c r="A97205" s="3">
        <v>441766.0</v>
      </c>
      <c r="B97205" s="3">
        <v>4503.0</v>
      </c>
      <c r="C97205" s="70">
        <v>44301.87456018518</v>
      </c>
      <c r="D97205" s="3">
        <v>1834.0</v>
      </c>
      <c r="E97205" s="4">
        <v>1200.0</v>
      </c>
      <c r="F97205" s="5">
        <f t="shared" si="1"/>
        <v>44045.60308</v>
      </c>
      <c r="G97205" s="6">
        <f t="shared" si="2"/>
        <v>0</v>
      </c>
    </row>
    <row r="97206" ht="14.25" customHeight="1">
      <c r="A97206" s="3">
        <v>441773.0</v>
      </c>
      <c r="B97206" s="3">
        <v>9436.0</v>
      </c>
      <c r="C97206" s="70">
        <v>44301.87670138889</v>
      </c>
      <c r="D97206" s="3">
        <v>1811.0</v>
      </c>
      <c r="E97206" s="4">
        <v>1200.0</v>
      </c>
      <c r="F97206" s="5">
        <f t="shared" si="1"/>
        <v>44229.44537</v>
      </c>
      <c r="G97206" s="6">
        <f t="shared" si="2"/>
        <v>0</v>
      </c>
    </row>
    <row r="97207" ht="14.25" customHeight="1">
      <c r="A97207" s="3">
        <v>441777.0</v>
      </c>
      <c r="B97207" s="3">
        <v>12536.0</v>
      </c>
      <c r="C97207" s="70">
        <v>44301.88291666667</v>
      </c>
      <c r="D97207" s="3">
        <v>6351.0</v>
      </c>
      <c r="E97207" s="4">
        <v>1200.0</v>
      </c>
      <c r="F97207" s="5">
        <f t="shared" si="1"/>
        <v>44045.81988</v>
      </c>
      <c r="G97207" s="6">
        <f t="shared" si="2"/>
        <v>0</v>
      </c>
    </row>
    <row r="97208" ht="14.25" customHeight="1">
      <c r="A97208" s="3">
        <v>441789.0</v>
      </c>
      <c r="B97208" s="3">
        <v>6186.0</v>
      </c>
      <c r="C97208" s="70">
        <v>44301.88811342593</v>
      </c>
      <c r="D97208" s="3">
        <v>10805.0</v>
      </c>
      <c r="E97208" s="4">
        <v>1200.0</v>
      </c>
      <c r="F97208" s="5">
        <f t="shared" si="1"/>
        <v>44075.54738</v>
      </c>
      <c r="G97208" s="6">
        <f t="shared" si="2"/>
        <v>0</v>
      </c>
    </row>
    <row r="97209" ht="14.25" customHeight="1">
      <c r="A97209" s="3">
        <v>441793.0</v>
      </c>
      <c r="B97209" s="3">
        <v>10791.0</v>
      </c>
      <c r="C97209" s="70">
        <v>44301.88831018518</v>
      </c>
      <c r="D97209" s="3">
        <v>3124.0</v>
      </c>
      <c r="E97209" s="4">
        <v>1200.0</v>
      </c>
      <c r="F97209" s="5">
        <f t="shared" si="1"/>
        <v>44256.60505</v>
      </c>
      <c r="G97209" s="6">
        <f t="shared" si="2"/>
        <v>0</v>
      </c>
    </row>
    <row r="97210" ht="14.25" customHeight="1">
      <c r="A97210" s="3">
        <v>441796.0</v>
      </c>
      <c r="B97210" s="3">
        <v>11558.0</v>
      </c>
      <c r="C97210" s="70">
        <v>44301.89090277778</v>
      </c>
      <c r="D97210" s="3">
        <v>264.0</v>
      </c>
      <c r="E97210" s="4">
        <v>1200.0</v>
      </c>
      <c r="F97210" s="5">
        <f t="shared" si="1"/>
        <v>44045.33145</v>
      </c>
      <c r="G97210" s="6">
        <f t="shared" si="2"/>
        <v>0</v>
      </c>
    </row>
    <row r="97211" ht="14.25" customHeight="1">
      <c r="A97211" s="3">
        <v>441798.0</v>
      </c>
      <c r="B97211" s="3">
        <v>7975.0</v>
      </c>
      <c r="C97211" s="70">
        <v>44301.89111111111</v>
      </c>
      <c r="D97211" s="3">
        <v>13813.0</v>
      </c>
      <c r="E97211" s="4">
        <v>1200.0</v>
      </c>
      <c r="F97211" s="5">
        <f t="shared" si="1"/>
        <v>43923.31097</v>
      </c>
      <c r="G97211" s="6">
        <f t="shared" si="2"/>
        <v>0</v>
      </c>
    </row>
    <row r="97212" ht="14.25" customHeight="1">
      <c r="A97212" s="3">
        <v>441802.0</v>
      </c>
      <c r="B97212" s="3">
        <v>4254.0</v>
      </c>
      <c r="C97212" s="70">
        <v>44301.90266203704</v>
      </c>
      <c r="D97212" s="3">
        <v>7346.0</v>
      </c>
      <c r="E97212" s="4">
        <v>1200.0</v>
      </c>
      <c r="F97212" s="5">
        <f t="shared" si="1"/>
        <v>44256.80137</v>
      </c>
      <c r="G97212" s="6">
        <f t="shared" si="2"/>
        <v>0</v>
      </c>
    </row>
    <row r="97213" ht="14.25" customHeight="1">
      <c r="A97213" s="3">
        <v>441808.0</v>
      </c>
      <c r="B97213" s="3">
        <v>1987.0</v>
      </c>
      <c r="C97213" s="70">
        <v>44301.90508101852</v>
      </c>
      <c r="D97213" s="3">
        <v>11922.0</v>
      </c>
      <c r="E97213" s="4">
        <v>0.0</v>
      </c>
      <c r="F97213" s="5">
        <f t="shared" si="1"/>
        <v>44105.53486</v>
      </c>
      <c r="G97213" s="6">
        <f t="shared" si="2"/>
        <v>0</v>
      </c>
    </row>
    <row r="97214" ht="14.25" customHeight="1">
      <c r="A97214" s="3">
        <v>441810.0</v>
      </c>
      <c r="B97214" s="3">
        <v>5379.0</v>
      </c>
      <c r="C97214" s="70">
        <v>44301.90832175926</v>
      </c>
      <c r="D97214" s="3">
        <v>6508.0</v>
      </c>
      <c r="E97214" s="4">
        <v>1200.0</v>
      </c>
      <c r="F97214" s="5">
        <f t="shared" si="1"/>
        <v>43922.19503</v>
      </c>
      <c r="G97214" s="6">
        <f t="shared" si="2"/>
        <v>0</v>
      </c>
    </row>
    <row r="97215" ht="14.25" customHeight="1">
      <c r="A97215" s="3">
        <v>441814.0</v>
      </c>
      <c r="B97215" s="3">
        <v>1718.0</v>
      </c>
      <c r="C97215" s="70">
        <v>44301.91626157407</v>
      </c>
      <c r="D97215" s="3">
        <v>1670.0</v>
      </c>
      <c r="E97215" s="4">
        <v>1200.0</v>
      </c>
      <c r="F97215" s="5">
        <f t="shared" si="1"/>
        <v>43952.04943</v>
      </c>
      <c r="G97215" s="6">
        <f t="shared" si="2"/>
        <v>0</v>
      </c>
    </row>
    <row r="97216" ht="14.25" customHeight="1">
      <c r="A97216" s="3">
        <v>441820.0</v>
      </c>
      <c r="B97216" s="3">
        <v>12515.0</v>
      </c>
      <c r="C97216" s="70">
        <v>44301.91740740741</v>
      </c>
      <c r="D97216" s="3">
        <v>5187.0</v>
      </c>
      <c r="E97216" s="4">
        <v>1200.0</v>
      </c>
      <c r="F97216" s="5">
        <f t="shared" si="1"/>
        <v>44287.62541</v>
      </c>
      <c r="G97216" s="6">
        <f t="shared" si="2"/>
        <v>0</v>
      </c>
    </row>
    <row r="97217" ht="14.25" customHeight="1">
      <c r="A97217" s="3">
        <v>441823.0</v>
      </c>
      <c r="B97217" s="3">
        <v>11976.0</v>
      </c>
      <c r="C97217" s="70">
        <v>44301.92057870371</v>
      </c>
      <c r="D97217" s="3">
        <v>5193.0</v>
      </c>
      <c r="E97217" s="4">
        <v>1200.0</v>
      </c>
      <c r="F97217" s="5">
        <f t="shared" si="1"/>
        <v>44013.10274</v>
      </c>
      <c r="G97217" s="6">
        <f t="shared" si="2"/>
        <v>0</v>
      </c>
    </row>
    <row r="97218" ht="14.25" customHeight="1">
      <c r="A97218" s="3">
        <v>441825.0</v>
      </c>
      <c r="B97218" s="3">
        <v>1131.0</v>
      </c>
      <c r="C97218" s="70">
        <v>44301.92395833333</v>
      </c>
      <c r="D97218" s="3">
        <v>291.0</v>
      </c>
      <c r="E97218" s="4">
        <v>1200.0</v>
      </c>
      <c r="F97218" s="5">
        <f t="shared" si="1"/>
        <v>44197.0728</v>
      </c>
      <c r="G97218" s="6">
        <f t="shared" si="2"/>
        <v>0</v>
      </c>
    </row>
    <row r="97219" ht="14.25" customHeight="1">
      <c r="A97219" s="3">
        <v>441827.0</v>
      </c>
      <c r="B97219" s="3">
        <v>8582.0</v>
      </c>
      <c r="C97219" s="70">
        <v>44301.92548611111</v>
      </c>
      <c r="D97219" s="3">
        <v>232.0</v>
      </c>
      <c r="E97219" s="4">
        <v>1200.0</v>
      </c>
      <c r="F97219" s="5">
        <f t="shared" si="1"/>
        <v>44136.20546</v>
      </c>
      <c r="G97219" s="6">
        <f t="shared" si="2"/>
        <v>0</v>
      </c>
    </row>
    <row r="97220" ht="14.25" customHeight="1">
      <c r="A97220" s="3">
        <v>441833.0</v>
      </c>
      <c r="B97220" s="3">
        <v>10781.0</v>
      </c>
      <c r="C97220" s="70">
        <v>44301.92765046296</v>
      </c>
      <c r="D97220" s="3">
        <v>13562.0</v>
      </c>
      <c r="E97220" s="4">
        <v>1200.0</v>
      </c>
      <c r="F97220" s="5">
        <f t="shared" si="1"/>
        <v>44197.9212</v>
      </c>
      <c r="G97220" s="6">
        <f t="shared" si="2"/>
        <v>0</v>
      </c>
    </row>
    <row r="97221" ht="14.25" customHeight="1">
      <c r="A97221" s="3">
        <v>441839.0</v>
      </c>
      <c r="B97221" s="3">
        <v>10297.0</v>
      </c>
      <c r="C97221" s="70">
        <v>44301.93300925926</v>
      </c>
      <c r="D97221" s="3">
        <v>2403.0</v>
      </c>
      <c r="E97221" s="4">
        <v>1200.0</v>
      </c>
      <c r="F97221" s="5">
        <f t="shared" si="1"/>
        <v>44288.22384</v>
      </c>
      <c r="G97221" s="6">
        <f t="shared" si="2"/>
        <v>0</v>
      </c>
    </row>
    <row r="97222" ht="14.25" customHeight="1">
      <c r="A97222" s="3">
        <v>441842.0</v>
      </c>
      <c r="B97222" s="3">
        <v>1967.0</v>
      </c>
      <c r="C97222" s="70">
        <v>44301.93416666667</v>
      </c>
      <c r="D97222" s="3">
        <v>11233.0</v>
      </c>
      <c r="E97222" s="4">
        <v>960.0</v>
      </c>
      <c r="F97222" s="5">
        <f t="shared" si="1"/>
        <v>44228.1788</v>
      </c>
      <c r="G97222" s="6">
        <f t="shared" si="2"/>
        <v>0</v>
      </c>
    </row>
    <row r="97223" ht="14.25" customHeight="1">
      <c r="A97223" s="3">
        <v>441845.0</v>
      </c>
      <c r="B97223" s="3">
        <v>2228.0</v>
      </c>
      <c r="C97223" s="70">
        <v>44301.93769675926</v>
      </c>
      <c r="D97223" s="3">
        <v>4476.0</v>
      </c>
      <c r="E97223" s="4">
        <v>1200.0</v>
      </c>
      <c r="F97223" s="5">
        <f t="shared" si="1"/>
        <v>44014.17257</v>
      </c>
      <c r="G97223" s="6">
        <f t="shared" si="2"/>
        <v>0</v>
      </c>
    </row>
    <row r="97224" ht="14.25" customHeight="1">
      <c r="A97224" s="3">
        <v>441847.0</v>
      </c>
      <c r="B97224" s="3">
        <v>7275.0</v>
      </c>
      <c r="C97224" s="70">
        <v>44301.94130787037</v>
      </c>
      <c r="D97224" s="3">
        <v>1737.0</v>
      </c>
      <c r="E97224" s="4">
        <v>1200.0</v>
      </c>
      <c r="F97224" s="5">
        <f t="shared" si="1"/>
        <v>43923.04707</v>
      </c>
      <c r="G97224" s="6">
        <f t="shared" si="2"/>
        <v>0</v>
      </c>
    </row>
    <row r="97225" ht="14.25" customHeight="1">
      <c r="A97225" s="3">
        <v>441851.0</v>
      </c>
      <c r="B97225" s="3">
        <v>478.0</v>
      </c>
      <c r="C97225" s="70">
        <v>44301.94180555556</v>
      </c>
      <c r="D97225" s="3">
        <v>4296.0</v>
      </c>
      <c r="E97225" s="4">
        <v>1200.0</v>
      </c>
      <c r="F97225" s="5">
        <f t="shared" si="1"/>
        <v>44256.84777</v>
      </c>
      <c r="G97225" s="6">
        <f t="shared" si="2"/>
        <v>0</v>
      </c>
    </row>
    <row r="97226" ht="14.25" customHeight="1">
      <c r="A97226" s="3">
        <v>441852.0</v>
      </c>
      <c r="B97226" s="3">
        <v>4747.0</v>
      </c>
      <c r="C97226" s="70">
        <v>44301.94341435185</v>
      </c>
      <c r="D97226" s="3">
        <v>6844.0</v>
      </c>
      <c r="E97226" s="4">
        <v>1200.0</v>
      </c>
      <c r="F97226" s="5">
        <f t="shared" si="1"/>
        <v>43891.22446</v>
      </c>
      <c r="G97226" s="6">
        <f t="shared" si="2"/>
        <v>0</v>
      </c>
    </row>
    <row r="97227" ht="14.25" customHeight="1">
      <c r="A97227" s="3">
        <v>441857.0</v>
      </c>
      <c r="B97227" s="3">
        <v>5453.0</v>
      </c>
      <c r="C97227" s="70">
        <v>44301.94798611111</v>
      </c>
      <c r="D97227" s="3">
        <v>6230.0</v>
      </c>
      <c r="E97227" s="4">
        <v>1200.0</v>
      </c>
      <c r="F97227" s="5">
        <f t="shared" si="1"/>
        <v>44256.05649</v>
      </c>
      <c r="G97227" s="6">
        <f t="shared" si="2"/>
        <v>0</v>
      </c>
    </row>
    <row r="97228" ht="14.25" customHeight="1">
      <c r="A97228" s="3">
        <v>441859.0</v>
      </c>
      <c r="B97228" s="3">
        <v>4089.0</v>
      </c>
      <c r="C97228" s="70">
        <v>44301.94829861111</v>
      </c>
      <c r="D97228" s="3">
        <v>5166.0</v>
      </c>
      <c r="E97228" s="4">
        <v>1200.0</v>
      </c>
      <c r="F97228" s="5">
        <f t="shared" si="1"/>
        <v>44197.42825</v>
      </c>
      <c r="G97228" s="6">
        <f t="shared" si="2"/>
        <v>0</v>
      </c>
    </row>
    <row r="97229" ht="14.25" customHeight="1">
      <c r="A97229" s="3">
        <v>441862.0</v>
      </c>
      <c r="B97229" s="3">
        <v>9276.0</v>
      </c>
      <c r="C97229" s="70">
        <v>44301.94864583333</v>
      </c>
      <c r="D97229" s="3">
        <v>6946.0</v>
      </c>
      <c r="E97229" s="4">
        <v>1200.0</v>
      </c>
      <c r="F97229" s="5">
        <f t="shared" si="1"/>
        <v>44197.49749</v>
      </c>
      <c r="G97229" s="6">
        <f t="shared" si="2"/>
        <v>0</v>
      </c>
    </row>
    <row r="97230" ht="14.25" customHeight="1">
      <c r="A97230" s="3">
        <v>441864.0</v>
      </c>
      <c r="B97230" s="3">
        <v>2651.0</v>
      </c>
      <c r="C97230" s="70">
        <v>44301.9509837963</v>
      </c>
      <c r="D97230" s="3">
        <v>8590.0</v>
      </c>
      <c r="E97230" s="4">
        <v>1200.0</v>
      </c>
      <c r="F97230" s="5">
        <f t="shared" si="1"/>
        <v>44136.29326</v>
      </c>
      <c r="G97230" s="6">
        <f t="shared" si="2"/>
        <v>0</v>
      </c>
    </row>
    <row r="97231" ht="14.25" customHeight="1">
      <c r="A97231" s="3">
        <v>441871.0</v>
      </c>
      <c r="B97231" s="3">
        <v>3572.0</v>
      </c>
      <c r="C97231" s="70">
        <v>44301.95226851852</v>
      </c>
      <c r="D97231" s="3">
        <v>2731.0</v>
      </c>
      <c r="E97231" s="4">
        <v>1200.0</v>
      </c>
      <c r="F97231" s="5">
        <f t="shared" si="1"/>
        <v>44198.48699</v>
      </c>
      <c r="G97231" s="6">
        <f t="shared" si="2"/>
        <v>0</v>
      </c>
    </row>
    <row r="97232" ht="14.25" customHeight="1">
      <c r="A97232" s="3">
        <v>441873.0</v>
      </c>
      <c r="B97232" s="3">
        <v>8209.0</v>
      </c>
      <c r="C97232" s="70">
        <v>44301.95260416667</v>
      </c>
      <c r="D97232" s="3">
        <v>638.0</v>
      </c>
      <c r="E97232" s="4">
        <v>1200.0</v>
      </c>
      <c r="F97232" s="5">
        <f t="shared" si="1"/>
        <v>44166.57579</v>
      </c>
      <c r="G97232" s="6">
        <f t="shared" si="2"/>
        <v>0</v>
      </c>
    </row>
    <row r="97233" ht="14.25" customHeight="1">
      <c r="A97233" s="3">
        <v>441874.0</v>
      </c>
      <c r="B97233" s="3">
        <v>3812.0</v>
      </c>
      <c r="C97233" s="70">
        <v>44301.95703703703</v>
      </c>
      <c r="D97233" s="3">
        <v>13812.0</v>
      </c>
      <c r="E97233" s="4">
        <v>1200.0</v>
      </c>
      <c r="F97233" s="5">
        <f t="shared" si="1"/>
        <v>44105.46674</v>
      </c>
      <c r="G97233" s="6">
        <f t="shared" si="2"/>
        <v>0</v>
      </c>
    </row>
    <row r="97234" ht="14.25" customHeight="1">
      <c r="A97234" s="3">
        <v>441875.0</v>
      </c>
      <c r="B97234" s="3">
        <v>8695.0</v>
      </c>
      <c r="C97234" s="70">
        <v>44301.95721064815</v>
      </c>
      <c r="D97234" s="3">
        <v>2271.0</v>
      </c>
      <c r="E97234" s="4">
        <v>1200.0</v>
      </c>
      <c r="F97234" s="5">
        <f t="shared" si="1"/>
        <v>43922.06399</v>
      </c>
      <c r="G97234" s="6">
        <f t="shared" si="2"/>
        <v>0</v>
      </c>
    </row>
    <row r="97235" ht="14.25" customHeight="1">
      <c r="A97235" s="3">
        <v>441877.0</v>
      </c>
      <c r="B97235" s="3">
        <v>3226.0</v>
      </c>
      <c r="C97235" s="70">
        <v>44301.95984953704</v>
      </c>
      <c r="D97235" s="3">
        <v>6230.0</v>
      </c>
      <c r="E97235" s="4">
        <v>0.0</v>
      </c>
      <c r="F97235" s="5">
        <f t="shared" si="1"/>
        <v>44256.05649</v>
      </c>
      <c r="G97235" s="6">
        <f t="shared" si="2"/>
        <v>0</v>
      </c>
    </row>
    <row r="97236" ht="14.25" customHeight="1">
      <c r="A97236" s="3">
        <v>441880.0</v>
      </c>
      <c r="B97236" s="3">
        <v>7503.0</v>
      </c>
      <c r="C97236" s="70">
        <v>44301.96122685185</v>
      </c>
      <c r="D97236" s="3">
        <v>3593.0</v>
      </c>
      <c r="E97236" s="4">
        <v>1200.0</v>
      </c>
      <c r="F97236" s="5">
        <f t="shared" si="1"/>
        <v>44257.72771</v>
      </c>
      <c r="G97236" s="6">
        <f t="shared" si="2"/>
        <v>0</v>
      </c>
    </row>
    <row r="97237" ht="14.25" customHeight="1">
      <c r="A97237" s="3">
        <v>441885.0</v>
      </c>
      <c r="B97237" s="3">
        <v>10739.0</v>
      </c>
      <c r="C97237" s="70">
        <v>44301.96607638889</v>
      </c>
      <c r="D97237" s="3">
        <v>11664.0</v>
      </c>
      <c r="E97237" s="4">
        <v>960.0</v>
      </c>
      <c r="F97237" s="5">
        <f t="shared" si="1"/>
        <v>44105.66017</v>
      </c>
      <c r="G97237" s="6">
        <f t="shared" si="2"/>
        <v>0</v>
      </c>
    </row>
    <row r="97238" ht="14.25" customHeight="1">
      <c r="A97238" s="3">
        <v>441886.0</v>
      </c>
      <c r="B97238" s="3">
        <v>12938.0</v>
      </c>
      <c r="C97238" s="70">
        <v>44301.97150462963</v>
      </c>
      <c r="D97238" s="3">
        <v>10607.0</v>
      </c>
      <c r="E97238" s="4">
        <v>1200.0</v>
      </c>
      <c r="F97238" s="5">
        <f t="shared" si="1"/>
        <v>44106.28938</v>
      </c>
      <c r="G97238" s="6">
        <f t="shared" si="2"/>
        <v>0</v>
      </c>
    </row>
    <row r="97239" ht="14.25" customHeight="1">
      <c r="A97239" s="3">
        <v>441889.0</v>
      </c>
      <c r="B97239" s="3">
        <v>7341.0</v>
      </c>
      <c r="C97239" s="70">
        <v>44301.97179398148</v>
      </c>
      <c r="D97239" s="3">
        <v>10607.0</v>
      </c>
      <c r="E97239" s="4">
        <v>1200.0</v>
      </c>
      <c r="F97239" s="5">
        <f t="shared" si="1"/>
        <v>44106.28938</v>
      </c>
      <c r="G97239" s="6">
        <f t="shared" si="2"/>
        <v>0</v>
      </c>
    </row>
    <row r="97240" ht="14.25" customHeight="1">
      <c r="A97240" s="3">
        <v>441894.0</v>
      </c>
      <c r="B97240" s="3">
        <v>12329.0</v>
      </c>
      <c r="C97240" s="70">
        <v>44301.97188657407</v>
      </c>
      <c r="D97240" s="3">
        <v>11339.0</v>
      </c>
      <c r="E97240" s="4">
        <v>1200.0</v>
      </c>
      <c r="F97240" s="5">
        <f t="shared" si="1"/>
        <v>44136.27751</v>
      </c>
      <c r="G97240" s="6">
        <f t="shared" si="2"/>
        <v>0</v>
      </c>
    </row>
    <row r="97241" ht="14.25" customHeight="1">
      <c r="A97241" s="3">
        <v>441897.0</v>
      </c>
      <c r="B97241" s="3">
        <v>8209.0</v>
      </c>
      <c r="C97241" s="70">
        <v>44301.97653935185</v>
      </c>
      <c r="D97241" s="3">
        <v>7817.0</v>
      </c>
      <c r="E97241" s="4">
        <v>1200.0</v>
      </c>
      <c r="F97241" s="5">
        <f t="shared" si="1"/>
        <v>44136.68279</v>
      </c>
      <c r="G97241" s="6">
        <f t="shared" si="2"/>
        <v>0</v>
      </c>
    </row>
    <row r="97242" ht="14.25" customHeight="1">
      <c r="A97242" s="3">
        <v>441902.0</v>
      </c>
      <c r="B97242" s="3">
        <v>9450.0</v>
      </c>
      <c r="C97242" s="70">
        <v>44301.97875</v>
      </c>
      <c r="D97242" s="3">
        <v>7978.0</v>
      </c>
      <c r="E97242" s="4">
        <v>1200.0</v>
      </c>
      <c r="F97242" s="5">
        <f t="shared" si="1"/>
        <v>44076.5712</v>
      </c>
      <c r="G97242" s="6">
        <f t="shared" si="2"/>
        <v>0</v>
      </c>
    </row>
    <row r="97243" ht="14.25" customHeight="1">
      <c r="A97243" s="3">
        <v>441909.0</v>
      </c>
      <c r="B97243" s="3">
        <v>12318.0</v>
      </c>
      <c r="C97243" s="70">
        <v>44301.98556712963</v>
      </c>
      <c r="D97243" s="3">
        <v>3593.0</v>
      </c>
      <c r="E97243" s="4">
        <v>1200.0</v>
      </c>
      <c r="F97243" s="5">
        <f t="shared" si="1"/>
        <v>44257.72771</v>
      </c>
      <c r="G97243" s="6">
        <f t="shared" si="2"/>
        <v>0</v>
      </c>
    </row>
    <row r="97244" ht="14.25" customHeight="1">
      <c r="A97244" s="3">
        <v>441912.0</v>
      </c>
      <c r="B97244" s="3">
        <v>396.0</v>
      </c>
      <c r="C97244" s="70">
        <v>44301.99010416667</v>
      </c>
      <c r="D97244" s="3">
        <v>5930.0</v>
      </c>
      <c r="E97244" s="4">
        <v>1200.0</v>
      </c>
      <c r="F97244" s="5">
        <f t="shared" si="1"/>
        <v>44256.73516</v>
      </c>
      <c r="G97244" s="6">
        <f t="shared" si="2"/>
        <v>0</v>
      </c>
    </row>
    <row r="97245" ht="14.25" customHeight="1">
      <c r="A97245" s="3">
        <v>441918.0</v>
      </c>
      <c r="B97245" s="3">
        <v>11732.0</v>
      </c>
      <c r="C97245" s="70">
        <v>44301.99136574074</v>
      </c>
      <c r="D97245" s="3">
        <v>232.0</v>
      </c>
      <c r="E97245" s="4">
        <v>1200.0</v>
      </c>
      <c r="F97245" s="5">
        <f t="shared" si="1"/>
        <v>44136.20546</v>
      </c>
      <c r="G97245" s="6">
        <f t="shared" si="2"/>
        <v>0</v>
      </c>
    </row>
    <row r="97246" ht="14.25" customHeight="1">
      <c r="A97246" s="3">
        <v>441920.0</v>
      </c>
      <c r="B97246" s="3">
        <v>12919.0</v>
      </c>
      <c r="C97246" s="70">
        <v>44301.99440972223</v>
      </c>
      <c r="D97246" s="3">
        <v>7370.0</v>
      </c>
      <c r="E97246" s="4">
        <v>1200.0</v>
      </c>
      <c r="F97246" s="5">
        <f t="shared" si="1"/>
        <v>43983.5026</v>
      </c>
      <c r="G97246" s="6">
        <f t="shared" si="2"/>
        <v>0</v>
      </c>
    </row>
    <row r="97247" ht="14.25" customHeight="1">
      <c r="A97247" s="3">
        <v>441921.0</v>
      </c>
      <c r="B97247" s="3">
        <v>7948.0</v>
      </c>
      <c r="C97247" s="70">
        <v>44301.99515046296</v>
      </c>
      <c r="D97247" s="3">
        <v>725.0</v>
      </c>
      <c r="E97247" s="4">
        <v>1200.0</v>
      </c>
      <c r="F97247" s="5">
        <f t="shared" si="1"/>
        <v>44256.01138</v>
      </c>
      <c r="G97247" s="6">
        <f t="shared" si="2"/>
        <v>0</v>
      </c>
    </row>
    <row r="97248" ht="14.25" customHeight="1">
      <c r="A97248" s="3">
        <v>441927.0</v>
      </c>
      <c r="B97248" s="3">
        <v>10282.0</v>
      </c>
      <c r="C97248" s="70">
        <v>44301.99953703704</v>
      </c>
      <c r="D97248" s="3">
        <v>13969.0</v>
      </c>
      <c r="E97248" s="4">
        <v>1200.0</v>
      </c>
      <c r="F97248" s="5">
        <f t="shared" si="1"/>
        <v>44256.18155</v>
      </c>
      <c r="G97248" s="6">
        <f t="shared" si="2"/>
        <v>0</v>
      </c>
    </row>
    <row r="97249" ht="14.25" customHeight="1">
      <c r="A97249" s="3">
        <v>441933.0</v>
      </c>
      <c r="B97249" s="3">
        <v>9450.0</v>
      </c>
      <c r="C97249" s="70">
        <v>44302.00038194445</v>
      </c>
      <c r="D97249" s="3">
        <v>9597.0</v>
      </c>
      <c r="E97249" s="4">
        <v>1200.0</v>
      </c>
      <c r="F97249" s="5">
        <f t="shared" si="1"/>
        <v>44044.82112</v>
      </c>
      <c r="G97249" s="6">
        <f t="shared" si="2"/>
        <v>0</v>
      </c>
    </row>
    <row r="97250" ht="14.25" customHeight="1">
      <c r="A97250" s="3">
        <v>441936.0</v>
      </c>
      <c r="B97250" s="3">
        <v>4820.0</v>
      </c>
      <c r="C97250" s="70">
        <v>44302.00233796296</v>
      </c>
      <c r="D97250" s="3">
        <v>4319.0</v>
      </c>
      <c r="E97250" s="4">
        <v>1200.0</v>
      </c>
      <c r="F97250" s="5">
        <f t="shared" si="1"/>
        <v>44287.4549</v>
      </c>
      <c r="G97250" s="6">
        <f t="shared" si="2"/>
        <v>0</v>
      </c>
    </row>
    <row r="97251" ht="14.25" customHeight="1">
      <c r="A97251" s="3">
        <v>441943.0</v>
      </c>
      <c r="B97251" s="3">
        <v>403.0</v>
      </c>
      <c r="C97251" s="70">
        <v>44302.0030787037</v>
      </c>
      <c r="D97251" s="3">
        <v>12156.0</v>
      </c>
      <c r="E97251" s="4">
        <v>1200.0</v>
      </c>
      <c r="F97251" s="5">
        <f t="shared" si="1"/>
        <v>43922.01736</v>
      </c>
      <c r="G97251" s="6">
        <f t="shared" si="2"/>
        <v>0</v>
      </c>
    </row>
    <row r="97252" ht="14.25" customHeight="1">
      <c r="A97252" s="3">
        <v>441948.0</v>
      </c>
      <c r="B97252" s="3">
        <v>7407.0</v>
      </c>
      <c r="C97252" s="70">
        <v>44302.01231481481</v>
      </c>
      <c r="D97252" s="3">
        <v>10693.0</v>
      </c>
      <c r="E97252" s="4">
        <v>960.0</v>
      </c>
      <c r="F97252" s="5">
        <f t="shared" si="1"/>
        <v>43983.32138</v>
      </c>
      <c r="G97252" s="6">
        <f t="shared" si="2"/>
        <v>0</v>
      </c>
    </row>
    <row r="97253" ht="14.25" customHeight="1">
      <c r="A97253" s="3">
        <v>441950.0</v>
      </c>
      <c r="B97253" s="3">
        <v>6943.0</v>
      </c>
      <c r="C97253" s="70">
        <v>44302.01239583334</v>
      </c>
      <c r="D97253" s="3">
        <v>5930.0</v>
      </c>
      <c r="E97253" s="4">
        <v>1200.0</v>
      </c>
      <c r="F97253" s="5">
        <f t="shared" si="1"/>
        <v>44256.73516</v>
      </c>
      <c r="G97253" s="6">
        <f t="shared" si="2"/>
        <v>0</v>
      </c>
    </row>
    <row r="97254" ht="14.25" customHeight="1">
      <c r="A97254" s="3">
        <v>441957.0</v>
      </c>
      <c r="B97254" s="3">
        <v>6943.0</v>
      </c>
      <c r="C97254" s="70">
        <v>44302.01438657408</v>
      </c>
      <c r="D97254" s="3">
        <v>1416.0</v>
      </c>
      <c r="E97254" s="4">
        <v>1200.0</v>
      </c>
      <c r="F97254" s="5">
        <f t="shared" si="1"/>
        <v>44075.54057</v>
      </c>
      <c r="G97254" s="6">
        <f t="shared" si="2"/>
        <v>0</v>
      </c>
    </row>
    <row r="97255" ht="14.25" customHeight="1">
      <c r="A97255" s="3">
        <v>441964.0</v>
      </c>
      <c r="B97255" s="3">
        <v>6699.0</v>
      </c>
      <c r="C97255" s="70">
        <v>44302.02050925926</v>
      </c>
      <c r="D97255" s="3">
        <v>8508.0</v>
      </c>
      <c r="E97255" s="4">
        <v>960.0</v>
      </c>
      <c r="F97255" s="5">
        <f t="shared" si="1"/>
        <v>43831.42667</v>
      </c>
      <c r="G97255" s="6">
        <f t="shared" si="2"/>
        <v>0</v>
      </c>
    </row>
    <row r="97256" ht="14.25" customHeight="1">
      <c r="A97256" s="3">
        <v>441969.0</v>
      </c>
      <c r="B97256" s="3">
        <v>12500.0</v>
      </c>
      <c r="C97256" s="70">
        <v>44302.02201388889</v>
      </c>
      <c r="D97256" s="3">
        <v>140.0</v>
      </c>
      <c r="E97256" s="4">
        <v>1200.0</v>
      </c>
      <c r="F97256" s="5">
        <f t="shared" si="1"/>
        <v>44228.37267</v>
      </c>
      <c r="G97256" s="6">
        <f t="shared" si="2"/>
        <v>0</v>
      </c>
    </row>
    <row r="97257" ht="14.25" customHeight="1">
      <c r="A97257" s="3">
        <v>441973.0</v>
      </c>
      <c r="B97257" s="3">
        <v>9672.0</v>
      </c>
      <c r="C97257" s="70">
        <v>44302.02306712963</v>
      </c>
      <c r="D97257" s="3">
        <v>3120.0</v>
      </c>
      <c r="E97257" s="4">
        <v>960.0</v>
      </c>
      <c r="F97257" s="5">
        <f t="shared" si="1"/>
        <v>44136.07809</v>
      </c>
      <c r="G97257" s="6">
        <f t="shared" si="2"/>
        <v>0</v>
      </c>
    </row>
    <row r="97258" ht="14.25" customHeight="1">
      <c r="A97258" s="3">
        <v>441977.0</v>
      </c>
      <c r="B97258" s="3">
        <v>2714.0</v>
      </c>
      <c r="C97258" s="70">
        <v>44302.02319444445</v>
      </c>
      <c r="D97258" s="3">
        <v>13670.0</v>
      </c>
      <c r="E97258" s="4">
        <v>0.0</v>
      </c>
      <c r="F97258" s="5">
        <f t="shared" si="1"/>
        <v>44014.36549</v>
      </c>
      <c r="G97258" s="6">
        <f t="shared" si="2"/>
        <v>0</v>
      </c>
    </row>
    <row r="97259" ht="14.25" customHeight="1">
      <c r="A97259" s="3">
        <v>441981.0</v>
      </c>
      <c r="B97259" s="3">
        <v>13475.0</v>
      </c>
      <c r="C97259" s="70">
        <v>44302.0258912037</v>
      </c>
      <c r="D97259" s="3">
        <v>10693.0</v>
      </c>
      <c r="E97259" s="4">
        <v>1200.0</v>
      </c>
      <c r="F97259" s="5">
        <f t="shared" si="1"/>
        <v>43983.32138</v>
      </c>
      <c r="G97259" s="6">
        <f t="shared" si="2"/>
        <v>0</v>
      </c>
    </row>
    <row r="97260" ht="14.25" customHeight="1">
      <c r="A97260" s="3">
        <v>441984.0</v>
      </c>
      <c r="B97260" s="3">
        <v>948.0</v>
      </c>
      <c r="C97260" s="70">
        <v>44302.02615740741</v>
      </c>
      <c r="D97260" s="3">
        <v>3593.0</v>
      </c>
      <c r="E97260" s="4">
        <v>1200.0</v>
      </c>
      <c r="F97260" s="5">
        <f t="shared" si="1"/>
        <v>44257.72771</v>
      </c>
      <c r="G97260" s="6">
        <f t="shared" si="2"/>
        <v>0</v>
      </c>
    </row>
    <row r="97261" ht="14.25" customHeight="1">
      <c r="A97261" s="3">
        <v>441990.0</v>
      </c>
      <c r="B97261" s="3">
        <v>12443.0</v>
      </c>
      <c r="C97261" s="70">
        <v>44302.0309837963</v>
      </c>
      <c r="D97261" s="3">
        <v>10347.0</v>
      </c>
      <c r="E97261" s="4">
        <v>1200.0</v>
      </c>
      <c r="F97261" s="5">
        <f t="shared" si="1"/>
        <v>44076.12495</v>
      </c>
      <c r="G97261" s="6">
        <f t="shared" si="2"/>
        <v>0</v>
      </c>
    </row>
    <row r="97262" ht="14.25" customHeight="1">
      <c r="A97262" s="3">
        <v>441995.0</v>
      </c>
      <c r="B97262" s="3">
        <v>4207.0</v>
      </c>
      <c r="C97262" s="70">
        <v>44302.03185185185</v>
      </c>
      <c r="D97262" s="3">
        <v>2251.0</v>
      </c>
      <c r="E97262" s="4">
        <v>1200.0</v>
      </c>
      <c r="F97262" s="5">
        <f t="shared" si="1"/>
        <v>43923.15227</v>
      </c>
      <c r="G97262" s="6">
        <f t="shared" si="2"/>
        <v>0</v>
      </c>
    </row>
    <row r="97263" ht="14.25" customHeight="1">
      <c r="A97263" s="3">
        <v>441998.0</v>
      </c>
      <c r="B97263" s="3">
        <v>4177.0</v>
      </c>
      <c r="C97263" s="70">
        <v>44302.03510416667</v>
      </c>
      <c r="D97263" s="3">
        <v>7492.0</v>
      </c>
      <c r="E97263" s="4">
        <v>1200.0</v>
      </c>
      <c r="F97263" s="5">
        <f t="shared" si="1"/>
        <v>44256.98264</v>
      </c>
      <c r="G97263" s="6">
        <f t="shared" si="2"/>
        <v>0</v>
      </c>
    </row>
    <row r="97264" ht="14.25" customHeight="1">
      <c r="A97264" s="3">
        <v>442004.0</v>
      </c>
      <c r="B97264" s="3">
        <v>7639.0</v>
      </c>
      <c r="C97264" s="70">
        <v>44302.03846064815</v>
      </c>
      <c r="D97264" s="3">
        <v>6351.0</v>
      </c>
      <c r="E97264" s="4">
        <v>1200.0</v>
      </c>
      <c r="F97264" s="5">
        <f t="shared" si="1"/>
        <v>44045.81988</v>
      </c>
      <c r="G97264" s="6">
        <f t="shared" si="2"/>
        <v>0</v>
      </c>
    </row>
    <row r="97265" ht="14.25" customHeight="1">
      <c r="A97265" s="3">
        <v>442007.0</v>
      </c>
      <c r="B97265" s="3">
        <v>6531.0</v>
      </c>
      <c r="C97265" s="70">
        <v>44302.04349537037</v>
      </c>
      <c r="D97265" s="3">
        <v>4283.0</v>
      </c>
      <c r="E97265" s="4">
        <v>960.0</v>
      </c>
      <c r="F97265" s="5">
        <f t="shared" si="1"/>
        <v>43983.64959</v>
      </c>
      <c r="G97265" s="6">
        <f t="shared" si="2"/>
        <v>0</v>
      </c>
    </row>
    <row r="97266" ht="14.25" customHeight="1">
      <c r="A97266" s="3">
        <v>442014.0</v>
      </c>
      <c r="B97266" s="3">
        <v>1055.0</v>
      </c>
      <c r="C97266" s="70">
        <v>44302.04351851852</v>
      </c>
      <c r="D97266" s="3">
        <v>5272.0</v>
      </c>
      <c r="E97266" s="4">
        <v>1200.0</v>
      </c>
      <c r="F97266" s="5">
        <f t="shared" si="1"/>
        <v>44136.19913</v>
      </c>
      <c r="G97266" s="6">
        <f t="shared" si="2"/>
        <v>0</v>
      </c>
    </row>
    <row r="97267" ht="14.25" customHeight="1">
      <c r="A97267" s="3">
        <v>442021.0</v>
      </c>
      <c r="B97267" s="3">
        <v>6732.0</v>
      </c>
      <c r="C97267" s="70">
        <v>44302.04597222222</v>
      </c>
      <c r="D97267" s="3">
        <v>12391.0</v>
      </c>
      <c r="E97267" s="4">
        <v>1200.0</v>
      </c>
      <c r="F97267" s="5">
        <f t="shared" si="1"/>
        <v>44198.02478</v>
      </c>
      <c r="G97267" s="6">
        <f t="shared" si="2"/>
        <v>0</v>
      </c>
    </row>
    <row r="97268" ht="14.25" customHeight="1">
      <c r="A97268" s="3">
        <v>442027.0</v>
      </c>
      <c r="B97268" s="3">
        <v>7341.0</v>
      </c>
      <c r="C97268" s="70">
        <v>44302.04732638889</v>
      </c>
      <c r="D97268" s="3">
        <v>13812.0</v>
      </c>
      <c r="E97268" s="4">
        <v>1200.0</v>
      </c>
      <c r="F97268" s="5">
        <f t="shared" si="1"/>
        <v>44105.46674</v>
      </c>
      <c r="G97268" s="6">
        <f t="shared" si="2"/>
        <v>0</v>
      </c>
    </row>
    <row r="97269" ht="14.25" customHeight="1">
      <c r="A97269" s="3">
        <v>442034.0</v>
      </c>
      <c r="B97269" s="3">
        <v>980.0</v>
      </c>
      <c r="C97269" s="70">
        <v>44302.04987268519</v>
      </c>
      <c r="D97269" s="3">
        <v>12030.0</v>
      </c>
      <c r="E97269" s="4">
        <v>1200.0</v>
      </c>
      <c r="F97269" s="5">
        <f t="shared" si="1"/>
        <v>43832.41263</v>
      </c>
      <c r="G97269" s="6">
        <f t="shared" si="2"/>
        <v>0</v>
      </c>
    </row>
    <row r="97270" ht="14.25" customHeight="1">
      <c r="A97270" s="3">
        <v>442038.0</v>
      </c>
      <c r="B97270" s="3">
        <v>1420.0</v>
      </c>
      <c r="C97270" s="70">
        <v>44302.05416666667</v>
      </c>
      <c r="D97270" s="3">
        <v>6558.0</v>
      </c>
      <c r="E97270" s="4">
        <v>1200.0</v>
      </c>
      <c r="F97270" s="5">
        <f t="shared" si="1"/>
        <v>44201.39693</v>
      </c>
      <c r="G97270" s="6">
        <f t="shared" si="2"/>
        <v>0</v>
      </c>
    </row>
    <row r="97271" ht="14.25" customHeight="1">
      <c r="A97271" s="3">
        <v>442044.0</v>
      </c>
      <c r="B97271" s="3">
        <v>13500.0</v>
      </c>
      <c r="C97271" s="70">
        <v>44302.05476851852</v>
      </c>
      <c r="D97271" s="3">
        <v>5930.0</v>
      </c>
      <c r="E97271" s="4">
        <v>1200.0</v>
      </c>
      <c r="F97271" s="5">
        <f t="shared" si="1"/>
        <v>44256.73516</v>
      </c>
      <c r="G97271" s="6">
        <f t="shared" si="2"/>
        <v>0</v>
      </c>
    </row>
    <row r="97272" ht="14.25" customHeight="1">
      <c r="A97272" s="3">
        <v>442051.0</v>
      </c>
      <c r="B97272" s="3">
        <v>8831.0</v>
      </c>
      <c r="C97272" s="70">
        <v>44302.06194444445</v>
      </c>
      <c r="D97272" s="3">
        <v>3237.0</v>
      </c>
      <c r="E97272" s="4">
        <v>1200.0</v>
      </c>
      <c r="F97272" s="5">
        <f t="shared" si="1"/>
        <v>44137.30436</v>
      </c>
      <c r="G97272" s="6">
        <f t="shared" si="2"/>
        <v>0</v>
      </c>
    </row>
    <row r="97273" ht="14.25" customHeight="1">
      <c r="A97273" s="3">
        <v>442058.0</v>
      </c>
      <c r="B97273" s="3">
        <v>13013.0</v>
      </c>
      <c r="C97273" s="70">
        <v>44302.06215277778</v>
      </c>
      <c r="D97273" s="3">
        <v>11285.0</v>
      </c>
      <c r="E97273" s="4">
        <v>1200.0</v>
      </c>
      <c r="F97273" s="5">
        <f t="shared" si="1"/>
        <v>43833.44093</v>
      </c>
      <c r="G97273" s="6">
        <f t="shared" si="2"/>
        <v>0</v>
      </c>
    </row>
    <row r="97274" ht="14.25" customHeight="1">
      <c r="A97274" s="3">
        <v>442062.0</v>
      </c>
      <c r="B97274" s="3">
        <v>6323.0</v>
      </c>
      <c r="C97274" s="70">
        <v>44302.06387731482</v>
      </c>
      <c r="D97274" s="3">
        <v>12094.0</v>
      </c>
      <c r="E97274" s="4">
        <v>0.0</v>
      </c>
      <c r="F97274" s="5">
        <f t="shared" si="1"/>
        <v>44167.37525</v>
      </c>
      <c r="G97274" s="6">
        <f t="shared" si="2"/>
        <v>0</v>
      </c>
    </row>
    <row r="97275" ht="14.25" customHeight="1">
      <c r="A97275" s="3">
        <v>442063.0</v>
      </c>
      <c r="B97275" s="3">
        <v>1569.0</v>
      </c>
      <c r="C97275" s="70">
        <v>44302.06405092592</v>
      </c>
      <c r="D97275" s="3">
        <v>4730.0</v>
      </c>
      <c r="E97275" s="4">
        <v>1200.0</v>
      </c>
      <c r="F97275" s="5">
        <f t="shared" si="1"/>
        <v>44228.86376</v>
      </c>
      <c r="G97275" s="6">
        <f t="shared" si="2"/>
        <v>0</v>
      </c>
    </row>
    <row r="97276" ht="14.25" customHeight="1">
      <c r="A97276" s="3">
        <v>442064.0</v>
      </c>
      <c r="B97276" s="3">
        <v>4918.0</v>
      </c>
      <c r="C97276" s="70">
        <v>44302.06768518518</v>
      </c>
      <c r="D97276" s="3">
        <v>12160.0</v>
      </c>
      <c r="E97276" s="4">
        <v>1200.0</v>
      </c>
      <c r="F97276" s="5">
        <f t="shared" si="1"/>
        <v>43891.02598</v>
      </c>
      <c r="G97276" s="6">
        <f t="shared" si="2"/>
        <v>0</v>
      </c>
    </row>
    <row r="97277" ht="14.25" customHeight="1">
      <c r="A97277" s="3">
        <v>442073.0</v>
      </c>
      <c r="B97277" s="3">
        <v>2156.0</v>
      </c>
      <c r="C97277" s="70">
        <v>44302.0766087963</v>
      </c>
      <c r="D97277" s="3">
        <v>5252.0</v>
      </c>
      <c r="E97277" s="4">
        <v>1200.0</v>
      </c>
      <c r="F97277" s="5">
        <f t="shared" si="1"/>
        <v>44256.92975</v>
      </c>
      <c r="G97277" s="6">
        <f t="shared" si="2"/>
        <v>0</v>
      </c>
    </row>
    <row r="97278" ht="14.25" customHeight="1">
      <c r="A97278" s="3">
        <v>442074.0</v>
      </c>
      <c r="B97278" s="3">
        <v>1727.0</v>
      </c>
      <c r="C97278" s="70">
        <v>44302.07714120371</v>
      </c>
      <c r="D97278" s="3">
        <v>7418.0</v>
      </c>
      <c r="E97278" s="4">
        <v>1200.0</v>
      </c>
      <c r="F97278" s="5">
        <f t="shared" si="1"/>
        <v>44288.10324</v>
      </c>
      <c r="G97278" s="6">
        <f t="shared" si="2"/>
        <v>0</v>
      </c>
    </row>
    <row r="97279" ht="14.25" customHeight="1">
      <c r="A97279" s="3">
        <v>442079.0</v>
      </c>
      <c r="B97279" s="3">
        <v>7598.0</v>
      </c>
      <c r="C97279" s="70">
        <v>44302.07719907408</v>
      </c>
      <c r="D97279" s="3">
        <v>1416.0</v>
      </c>
      <c r="E97279" s="4">
        <v>1200.0</v>
      </c>
      <c r="F97279" s="5">
        <f t="shared" si="1"/>
        <v>44075.54057</v>
      </c>
      <c r="G97279" s="6">
        <f t="shared" si="2"/>
        <v>0</v>
      </c>
    </row>
    <row r="97280" ht="14.25" customHeight="1">
      <c r="A97280" s="3">
        <v>442082.0</v>
      </c>
      <c r="B97280" s="3">
        <v>3901.0</v>
      </c>
      <c r="C97280" s="70">
        <v>44302.08045138889</v>
      </c>
      <c r="D97280" s="3">
        <v>8501.0</v>
      </c>
      <c r="E97280" s="4">
        <v>1200.0</v>
      </c>
      <c r="F97280" s="5">
        <f t="shared" si="1"/>
        <v>44166.42949</v>
      </c>
      <c r="G97280" s="6">
        <f t="shared" si="2"/>
        <v>0</v>
      </c>
    </row>
    <row r="97281" ht="14.25" customHeight="1">
      <c r="A97281" s="3">
        <v>442088.0</v>
      </c>
      <c r="B97281" s="3">
        <v>9737.0</v>
      </c>
      <c r="C97281" s="70">
        <v>44302.08777777778</v>
      </c>
      <c r="D97281" s="3">
        <v>10693.0</v>
      </c>
      <c r="E97281" s="4">
        <v>1200.0</v>
      </c>
      <c r="F97281" s="5">
        <f t="shared" si="1"/>
        <v>43983.32138</v>
      </c>
      <c r="G97281" s="6">
        <f t="shared" si="2"/>
        <v>0</v>
      </c>
    </row>
    <row r="97282" ht="14.25" customHeight="1">
      <c r="A97282" s="3">
        <v>442095.0</v>
      </c>
      <c r="B97282" s="3">
        <v>2827.0</v>
      </c>
      <c r="C97282" s="70">
        <v>44302.08903935185</v>
      </c>
      <c r="D97282" s="3">
        <v>4283.0</v>
      </c>
      <c r="E97282" s="4">
        <v>1200.0</v>
      </c>
      <c r="F97282" s="5">
        <f t="shared" si="1"/>
        <v>43983.64959</v>
      </c>
      <c r="G97282" s="6">
        <f t="shared" si="2"/>
        <v>0</v>
      </c>
    </row>
    <row r="97283" ht="14.25" customHeight="1">
      <c r="A97283" s="3">
        <v>442098.0</v>
      </c>
      <c r="B97283" s="3">
        <v>5025.0</v>
      </c>
      <c r="C97283" s="70">
        <v>44302.0940625</v>
      </c>
      <c r="D97283" s="3">
        <v>6631.0</v>
      </c>
      <c r="E97283" s="4">
        <v>0.0</v>
      </c>
      <c r="F97283" s="5">
        <f t="shared" si="1"/>
        <v>43952.97714</v>
      </c>
      <c r="G97283" s="6">
        <f t="shared" si="2"/>
        <v>0</v>
      </c>
    </row>
    <row r="97284" ht="14.25" customHeight="1">
      <c r="A97284" s="3">
        <v>442099.0</v>
      </c>
      <c r="B97284" s="3">
        <v>3169.0</v>
      </c>
      <c r="C97284" s="70">
        <v>44302.10299768519</v>
      </c>
      <c r="D97284" s="3">
        <v>3465.0</v>
      </c>
      <c r="E97284" s="4">
        <v>1200.0</v>
      </c>
      <c r="F97284" s="5">
        <f t="shared" si="1"/>
        <v>44287.20759</v>
      </c>
      <c r="G97284" s="6">
        <f t="shared" si="2"/>
        <v>0</v>
      </c>
    </row>
    <row r="97285" ht="14.25" customHeight="1">
      <c r="A97285" s="3">
        <v>442102.0</v>
      </c>
      <c r="B97285" s="3">
        <v>9619.0</v>
      </c>
      <c r="C97285" s="70">
        <v>44302.10340277778</v>
      </c>
      <c r="D97285" s="3">
        <v>6558.0</v>
      </c>
      <c r="E97285" s="4">
        <v>1200.0</v>
      </c>
      <c r="F97285" s="5">
        <f t="shared" si="1"/>
        <v>44201.39693</v>
      </c>
      <c r="G97285" s="6">
        <f t="shared" si="2"/>
        <v>0</v>
      </c>
    </row>
    <row r="97286" ht="14.25" customHeight="1">
      <c r="A97286" s="3">
        <v>442106.0</v>
      </c>
      <c r="B97286" s="3">
        <v>1868.0</v>
      </c>
      <c r="C97286" s="70">
        <v>44302.10469907407</v>
      </c>
      <c r="D97286" s="3">
        <v>13930.0</v>
      </c>
      <c r="E97286" s="4">
        <v>960.0</v>
      </c>
      <c r="F97286" s="5">
        <f t="shared" si="1"/>
        <v>44228.16572</v>
      </c>
      <c r="G97286" s="6">
        <f t="shared" si="2"/>
        <v>0</v>
      </c>
    </row>
    <row r="97287" ht="14.25" customHeight="1">
      <c r="A97287" s="3">
        <v>442112.0</v>
      </c>
      <c r="B97287" s="3">
        <v>1485.0</v>
      </c>
      <c r="C97287" s="70">
        <v>44302.11327546297</v>
      </c>
      <c r="D97287" s="3">
        <v>11325.0</v>
      </c>
      <c r="E97287" s="4">
        <v>1200.0</v>
      </c>
      <c r="F97287" s="5">
        <f t="shared" si="1"/>
        <v>43952.91896</v>
      </c>
      <c r="G97287" s="6">
        <f t="shared" si="2"/>
        <v>0</v>
      </c>
    </row>
    <row r="97288" ht="14.25" customHeight="1">
      <c r="A97288" s="3">
        <v>442119.0</v>
      </c>
      <c r="B97288" s="3">
        <v>4563.0</v>
      </c>
      <c r="C97288" s="70">
        <v>44302.11668981481</v>
      </c>
      <c r="D97288" s="3">
        <v>3788.0</v>
      </c>
      <c r="E97288" s="4">
        <v>1200.0</v>
      </c>
      <c r="F97288" s="5">
        <f t="shared" si="1"/>
        <v>44075.48057</v>
      </c>
      <c r="G97288" s="6">
        <f t="shared" si="2"/>
        <v>0</v>
      </c>
    </row>
    <row r="97289" ht="14.25" customHeight="1">
      <c r="A97289" s="3">
        <v>442125.0</v>
      </c>
      <c r="B97289" s="3">
        <v>1886.0</v>
      </c>
      <c r="C97289" s="70">
        <v>44302.11857638889</v>
      </c>
      <c r="D97289" s="3">
        <v>5927.0</v>
      </c>
      <c r="E97289" s="4">
        <v>1200.0</v>
      </c>
      <c r="F97289" s="5">
        <f t="shared" si="1"/>
        <v>43862.03502</v>
      </c>
      <c r="G97289" s="6">
        <f t="shared" si="2"/>
        <v>0</v>
      </c>
    </row>
    <row r="97290" ht="14.25" customHeight="1">
      <c r="A97290" s="3">
        <v>442129.0</v>
      </c>
      <c r="B97290" s="3">
        <v>8378.0</v>
      </c>
      <c r="C97290" s="70">
        <v>44302.11884259259</v>
      </c>
      <c r="D97290" s="3">
        <v>7697.0</v>
      </c>
      <c r="E97290" s="4">
        <v>1200.0</v>
      </c>
      <c r="F97290" s="5">
        <f t="shared" si="1"/>
        <v>44137.14575</v>
      </c>
      <c r="G97290" s="6">
        <f t="shared" si="2"/>
        <v>0</v>
      </c>
    </row>
    <row r="97291" ht="14.25" customHeight="1">
      <c r="A97291" s="3">
        <v>442135.0</v>
      </c>
      <c r="B97291" s="3">
        <v>11028.0</v>
      </c>
      <c r="C97291" s="70">
        <v>44302.12050925926</v>
      </c>
      <c r="D97291" s="3">
        <v>10805.0</v>
      </c>
      <c r="E97291" s="4">
        <v>1200.0</v>
      </c>
      <c r="F97291" s="5">
        <f t="shared" si="1"/>
        <v>44075.54738</v>
      </c>
      <c r="G97291" s="6">
        <f t="shared" si="2"/>
        <v>0</v>
      </c>
    </row>
    <row r="97292" ht="14.25" customHeight="1">
      <c r="A97292" s="3">
        <v>442136.0</v>
      </c>
      <c r="B97292" s="3">
        <v>1602.0</v>
      </c>
      <c r="C97292" s="70">
        <v>44302.1225462963</v>
      </c>
      <c r="D97292" s="3">
        <v>10897.0</v>
      </c>
      <c r="E97292" s="4">
        <v>1200.0</v>
      </c>
      <c r="F97292" s="5">
        <f t="shared" si="1"/>
        <v>44105.43853</v>
      </c>
      <c r="G97292" s="6">
        <f t="shared" si="2"/>
        <v>0</v>
      </c>
    </row>
    <row r="97293" ht="14.25" customHeight="1">
      <c r="A97293" s="3">
        <v>442140.0</v>
      </c>
      <c r="B97293" s="3">
        <v>9045.0</v>
      </c>
      <c r="C97293" s="70">
        <v>44302.12663194445</v>
      </c>
      <c r="D97293" s="3">
        <v>4476.0</v>
      </c>
      <c r="E97293" s="4">
        <v>0.0</v>
      </c>
      <c r="F97293" s="5">
        <f t="shared" si="1"/>
        <v>44014.17257</v>
      </c>
      <c r="G97293" s="6">
        <f t="shared" si="2"/>
        <v>0</v>
      </c>
    </row>
    <row r="97294" ht="14.25" customHeight="1">
      <c r="A97294" s="3">
        <v>442141.0</v>
      </c>
      <c r="B97294" s="3">
        <v>4986.0</v>
      </c>
      <c r="C97294" s="70">
        <v>44302.13092592593</v>
      </c>
      <c r="D97294" s="3">
        <v>3465.0</v>
      </c>
      <c r="E97294" s="4">
        <v>1200.0</v>
      </c>
      <c r="F97294" s="5">
        <f t="shared" si="1"/>
        <v>44287.20759</v>
      </c>
      <c r="G97294" s="6">
        <f t="shared" si="2"/>
        <v>0</v>
      </c>
    </row>
    <row r="97295" ht="14.25" customHeight="1">
      <c r="A97295" s="3">
        <v>442147.0</v>
      </c>
      <c r="B97295" s="3">
        <v>11258.0</v>
      </c>
      <c r="C97295" s="70">
        <v>44302.13405092592</v>
      </c>
      <c r="D97295" s="3">
        <v>2491.0</v>
      </c>
      <c r="E97295" s="4">
        <v>1200.0</v>
      </c>
      <c r="F97295" s="5">
        <f t="shared" si="1"/>
        <v>44136.6205</v>
      </c>
      <c r="G97295" s="6">
        <f t="shared" si="2"/>
        <v>0</v>
      </c>
    </row>
    <row r="97296" ht="14.25" customHeight="1">
      <c r="A97296" s="3">
        <v>442148.0</v>
      </c>
      <c r="B97296" s="3">
        <v>12631.0</v>
      </c>
      <c r="C97296" s="70">
        <v>44302.14043981482</v>
      </c>
      <c r="D97296" s="3">
        <v>12506.0</v>
      </c>
      <c r="E97296" s="4">
        <v>0.0</v>
      </c>
      <c r="F97296" s="5">
        <f t="shared" si="1"/>
        <v>44197.13392</v>
      </c>
      <c r="G97296" s="6">
        <f t="shared" si="2"/>
        <v>0</v>
      </c>
    </row>
    <row r="97297" ht="14.25" customHeight="1">
      <c r="A97297" s="3">
        <v>442153.0</v>
      </c>
      <c r="B97297" s="3">
        <v>963.0</v>
      </c>
      <c r="C97297" s="70">
        <v>44302.14053240741</v>
      </c>
      <c r="D97297" s="3">
        <v>5216.0</v>
      </c>
      <c r="E97297" s="4">
        <v>1200.0</v>
      </c>
      <c r="F97297" s="5">
        <f t="shared" si="1"/>
        <v>44166.06951</v>
      </c>
      <c r="G97297" s="6">
        <f t="shared" si="2"/>
        <v>0</v>
      </c>
    </row>
    <row r="97298" ht="14.25" customHeight="1">
      <c r="A97298" s="3">
        <v>442156.0</v>
      </c>
      <c r="B97298" s="3">
        <v>12978.0</v>
      </c>
      <c r="C97298" s="70">
        <v>44302.14836805555</v>
      </c>
      <c r="D97298" s="3">
        <v>1811.0</v>
      </c>
      <c r="E97298" s="4">
        <v>1200.0</v>
      </c>
      <c r="F97298" s="5">
        <f t="shared" si="1"/>
        <v>44229.44537</v>
      </c>
      <c r="G97298" s="6">
        <f t="shared" si="2"/>
        <v>0</v>
      </c>
    </row>
    <row r="97299" ht="14.25" customHeight="1">
      <c r="A97299" s="3">
        <v>442161.0</v>
      </c>
      <c r="B97299" s="3">
        <v>328.0</v>
      </c>
      <c r="C97299" s="70">
        <v>44302.14895833333</v>
      </c>
      <c r="D97299" s="3">
        <v>4319.0</v>
      </c>
      <c r="E97299" s="4">
        <v>0.0</v>
      </c>
      <c r="F97299" s="5">
        <f t="shared" si="1"/>
        <v>44287.4549</v>
      </c>
      <c r="G97299" s="6">
        <f t="shared" si="2"/>
        <v>0</v>
      </c>
    </row>
    <row r="97300" ht="14.25" customHeight="1">
      <c r="A97300" s="3">
        <v>442162.0</v>
      </c>
      <c r="B97300" s="3">
        <v>9450.0</v>
      </c>
      <c r="C97300" s="70">
        <v>44302.15069444444</v>
      </c>
      <c r="D97300" s="3">
        <v>12950.0</v>
      </c>
      <c r="E97300" s="4">
        <v>1200.0</v>
      </c>
      <c r="F97300" s="5">
        <f t="shared" si="1"/>
        <v>44166.16981</v>
      </c>
      <c r="G97300" s="6">
        <f t="shared" si="2"/>
        <v>0</v>
      </c>
    </row>
    <row r="97301" ht="14.25" customHeight="1">
      <c r="A97301" s="3">
        <v>442167.0</v>
      </c>
      <c r="B97301" s="3">
        <v>13718.0</v>
      </c>
      <c r="C97301" s="70">
        <v>44302.15221064815</v>
      </c>
      <c r="D97301" s="3">
        <v>4478.0</v>
      </c>
      <c r="E97301" s="4">
        <v>1200.0</v>
      </c>
      <c r="F97301" s="5">
        <f t="shared" si="1"/>
        <v>43892.46031</v>
      </c>
      <c r="G97301" s="6">
        <f t="shared" si="2"/>
        <v>0</v>
      </c>
    </row>
    <row r="97302" ht="14.25" customHeight="1">
      <c r="A97302" s="3">
        <v>442170.0</v>
      </c>
      <c r="B97302" s="3">
        <v>8400.0</v>
      </c>
      <c r="C97302" s="70">
        <v>44302.15902777778</v>
      </c>
      <c r="D97302" s="3">
        <v>3176.0</v>
      </c>
      <c r="E97302" s="4">
        <v>1200.0</v>
      </c>
      <c r="F97302" s="5">
        <f t="shared" si="1"/>
        <v>44287.31329</v>
      </c>
      <c r="G97302" s="6">
        <f t="shared" si="2"/>
        <v>0</v>
      </c>
    </row>
    <row r="97303" ht="14.25" customHeight="1">
      <c r="A97303" s="3">
        <v>442172.0</v>
      </c>
      <c r="B97303" s="3">
        <v>12246.0</v>
      </c>
      <c r="C97303" s="70">
        <v>44302.15939814815</v>
      </c>
      <c r="D97303" s="3">
        <v>10347.0</v>
      </c>
      <c r="E97303" s="4">
        <v>1200.0</v>
      </c>
      <c r="F97303" s="5">
        <f t="shared" si="1"/>
        <v>44076.12495</v>
      </c>
      <c r="G97303" s="6">
        <f t="shared" si="2"/>
        <v>0</v>
      </c>
    </row>
    <row r="97304" ht="14.25" customHeight="1">
      <c r="A97304" s="3">
        <v>442175.0</v>
      </c>
      <c r="B97304" s="3">
        <v>1423.0</v>
      </c>
      <c r="C97304" s="70">
        <v>44302.15991898148</v>
      </c>
      <c r="D97304" s="3">
        <v>13110.0</v>
      </c>
      <c r="E97304" s="4">
        <v>1200.0</v>
      </c>
      <c r="F97304" s="5">
        <f t="shared" si="1"/>
        <v>43831.86384</v>
      </c>
      <c r="G97304" s="6">
        <f t="shared" si="2"/>
        <v>0</v>
      </c>
    </row>
    <row r="97305" ht="14.25" customHeight="1">
      <c r="A97305" s="3">
        <v>442179.0</v>
      </c>
      <c r="B97305" s="3">
        <v>5787.0</v>
      </c>
      <c r="C97305" s="70">
        <v>44302.16525462963</v>
      </c>
      <c r="D97305" s="3">
        <v>11214.0</v>
      </c>
      <c r="E97305" s="4">
        <v>960.0</v>
      </c>
      <c r="F97305" s="5">
        <f t="shared" si="1"/>
        <v>44136.09425</v>
      </c>
      <c r="G97305" s="6">
        <f t="shared" si="2"/>
        <v>0</v>
      </c>
    </row>
    <row r="97306" ht="14.25" customHeight="1">
      <c r="A97306" s="3">
        <v>442184.0</v>
      </c>
      <c r="B97306" s="3">
        <v>546.0</v>
      </c>
      <c r="C97306" s="70">
        <v>44302.17719907407</v>
      </c>
      <c r="D97306" s="3">
        <v>6230.0</v>
      </c>
      <c r="E97306" s="4">
        <v>1200.0</v>
      </c>
      <c r="F97306" s="5">
        <f t="shared" si="1"/>
        <v>44256.05649</v>
      </c>
      <c r="G97306" s="6">
        <f t="shared" si="2"/>
        <v>0</v>
      </c>
    </row>
    <row r="97307" ht="14.25" customHeight="1">
      <c r="A97307" s="3">
        <v>442191.0</v>
      </c>
      <c r="B97307" s="3">
        <v>1744.0</v>
      </c>
      <c r="C97307" s="70">
        <v>44302.17803240741</v>
      </c>
      <c r="D97307" s="3">
        <v>7734.0</v>
      </c>
      <c r="E97307" s="4">
        <v>1200.0</v>
      </c>
      <c r="F97307" s="5">
        <f t="shared" si="1"/>
        <v>44044.09876</v>
      </c>
      <c r="G97307" s="6">
        <f t="shared" si="2"/>
        <v>0</v>
      </c>
    </row>
    <row r="97308" ht="14.25" customHeight="1">
      <c r="A97308" s="3">
        <v>442198.0</v>
      </c>
      <c r="B97308" s="3">
        <v>9600.0</v>
      </c>
      <c r="C97308" s="70">
        <v>44302.18015046296</v>
      </c>
      <c r="D97308" s="3">
        <v>3528.0</v>
      </c>
      <c r="E97308" s="4">
        <v>1200.0</v>
      </c>
      <c r="F97308" s="5">
        <f t="shared" si="1"/>
        <v>43832.25354</v>
      </c>
      <c r="G97308" s="6">
        <f t="shared" si="2"/>
        <v>0</v>
      </c>
    </row>
    <row r="97309" ht="14.25" customHeight="1">
      <c r="A97309" s="3">
        <v>442199.0</v>
      </c>
      <c r="B97309" s="3">
        <v>8731.0</v>
      </c>
      <c r="C97309" s="70">
        <v>44302.18769675926</v>
      </c>
      <c r="D97309" s="3">
        <v>5216.0</v>
      </c>
      <c r="E97309" s="4">
        <v>1200.0</v>
      </c>
      <c r="F97309" s="5">
        <f t="shared" si="1"/>
        <v>44166.06951</v>
      </c>
      <c r="G97309" s="6">
        <f t="shared" si="2"/>
        <v>0</v>
      </c>
    </row>
    <row r="97310" ht="14.25" customHeight="1">
      <c r="A97310" s="3">
        <v>442205.0</v>
      </c>
      <c r="B97310" s="3">
        <v>4794.0</v>
      </c>
      <c r="C97310" s="70">
        <v>44302.18815972222</v>
      </c>
      <c r="D97310" s="3">
        <v>12884.0</v>
      </c>
      <c r="E97310" s="4">
        <v>1200.0</v>
      </c>
      <c r="F97310" s="5">
        <f t="shared" si="1"/>
        <v>44197.18885</v>
      </c>
      <c r="G97310" s="6">
        <f t="shared" si="2"/>
        <v>0</v>
      </c>
    </row>
    <row r="97311" ht="14.25" customHeight="1">
      <c r="A97311" s="3">
        <v>442206.0</v>
      </c>
      <c r="B97311" s="3">
        <v>3996.0</v>
      </c>
      <c r="C97311" s="70">
        <v>44302.19087962963</v>
      </c>
      <c r="D97311" s="3">
        <v>13702.0</v>
      </c>
      <c r="E97311" s="4">
        <v>1200.0</v>
      </c>
      <c r="F97311" s="5">
        <f t="shared" si="1"/>
        <v>43983.59172</v>
      </c>
      <c r="G97311" s="6">
        <f t="shared" si="2"/>
        <v>0</v>
      </c>
    </row>
    <row r="97312" ht="14.25" customHeight="1">
      <c r="A97312" s="3">
        <v>442211.0</v>
      </c>
      <c r="B97312" s="3">
        <v>4820.0</v>
      </c>
      <c r="C97312" s="70">
        <v>44302.19513888889</v>
      </c>
      <c r="D97312" s="3">
        <v>2953.0</v>
      </c>
      <c r="E97312" s="4">
        <v>1200.0</v>
      </c>
      <c r="F97312" s="5">
        <f t="shared" si="1"/>
        <v>44105.43088</v>
      </c>
      <c r="G97312" s="6">
        <f t="shared" si="2"/>
        <v>0</v>
      </c>
    </row>
    <row r="97313" ht="14.25" customHeight="1">
      <c r="A97313" s="3">
        <v>442218.0</v>
      </c>
      <c r="B97313" s="3">
        <v>290.0</v>
      </c>
      <c r="C97313" s="70">
        <v>44302.19850694444</v>
      </c>
      <c r="D97313" s="3">
        <v>13969.0</v>
      </c>
      <c r="E97313" s="4">
        <v>960.0</v>
      </c>
      <c r="F97313" s="5">
        <f t="shared" si="1"/>
        <v>44256.18155</v>
      </c>
      <c r="G97313" s="6">
        <f t="shared" si="2"/>
        <v>0</v>
      </c>
    </row>
    <row r="97314" ht="14.25" customHeight="1">
      <c r="A97314" s="3">
        <v>442220.0</v>
      </c>
      <c r="B97314" s="3">
        <v>4588.0</v>
      </c>
      <c r="C97314" s="70">
        <v>44302.1990625</v>
      </c>
      <c r="D97314" s="3">
        <v>10783.0</v>
      </c>
      <c r="E97314" s="4">
        <v>1200.0</v>
      </c>
      <c r="F97314" s="5">
        <f t="shared" si="1"/>
        <v>43862.8385</v>
      </c>
      <c r="G97314" s="6">
        <f t="shared" si="2"/>
        <v>0</v>
      </c>
    </row>
    <row r="97315" ht="14.25" customHeight="1">
      <c r="A97315" s="3">
        <v>442227.0</v>
      </c>
      <c r="B97315" s="3">
        <v>7095.0</v>
      </c>
      <c r="C97315" s="70">
        <v>44302.20563657407</v>
      </c>
      <c r="D97315" s="3">
        <v>9467.0</v>
      </c>
      <c r="E97315" s="4">
        <v>0.0</v>
      </c>
      <c r="F97315" s="5">
        <f t="shared" si="1"/>
        <v>44105.5247</v>
      </c>
      <c r="G97315" s="6">
        <f t="shared" si="2"/>
        <v>0</v>
      </c>
    </row>
    <row r="97316" ht="14.25" customHeight="1">
      <c r="A97316" s="3">
        <v>442229.0</v>
      </c>
      <c r="B97316" s="3">
        <v>13810.0</v>
      </c>
      <c r="C97316" s="70">
        <v>44302.20677083333</v>
      </c>
      <c r="D97316" s="3">
        <v>13812.0</v>
      </c>
      <c r="E97316" s="4">
        <v>960.0</v>
      </c>
      <c r="F97316" s="5">
        <f t="shared" si="1"/>
        <v>44105.46674</v>
      </c>
      <c r="G97316" s="6">
        <f t="shared" si="2"/>
        <v>0</v>
      </c>
    </row>
    <row r="97317" ht="14.25" customHeight="1">
      <c r="A97317" s="3">
        <v>442232.0</v>
      </c>
      <c r="B97317" s="3">
        <v>12964.0</v>
      </c>
      <c r="C97317" s="70">
        <v>44302.20934027778</v>
      </c>
      <c r="D97317" s="3">
        <v>1849.0</v>
      </c>
      <c r="E97317" s="4">
        <v>0.0</v>
      </c>
      <c r="F97317" s="5">
        <f t="shared" si="1"/>
        <v>44013.14606</v>
      </c>
      <c r="G97317" s="6">
        <f t="shared" si="2"/>
        <v>0</v>
      </c>
    </row>
    <row r="97318" ht="14.25" customHeight="1">
      <c r="A97318" s="3">
        <v>442235.0</v>
      </c>
      <c r="B97318" s="3">
        <v>9588.0</v>
      </c>
      <c r="C97318" s="70">
        <v>44302.21207175926</v>
      </c>
      <c r="D97318" s="3">
        <v>4947.0</v>
      </c>
      <c r="E97318" s="4">
        <v>0.0</v>
      </c>
      <c r="F97318" s="5">
        <f t="shared" si="1"/>
        <v>43983.62814</v>
      </c>
      <c r="G97318" s="6">
        <f t="shared" si="2"/>
        <v>0</v>
      </c>
    </row>
    <row r="97319" ht="14.25" customHeight="1">
      <c r="A97319" s="3">
        <v>442241.0</v>
      </c>
      <c r="B97319" s="3">
        <v>10466.0</v>
      </c>
      <c r="C97319" s="70">
        <v>44302.21674768518</v>
      </c>
      <c r="D97319" s="3">
        <v>12884.0</v>
      </c>
      <c r="E97319" s="4">
        <v>0.0</v>
      </c>
      <c r="F97319" s="5">
        <f t="shared" si="1"/>
        <v>44197.18885</v>
      </c>
      <c r="G97319" s="6">
        <f t="shared" si="2"/>
        <v>0</v>
      </c>
    </row>
    <row r="97320" ht="14.25" customHeight="1">
      <c r="A97320" s="3">
        <v>442245.0</v>
      </c>
      <c r="B97320" s="3">
        <v>10683.0</v>
      </c>
      <c r="C97320" s="70">
        <v>44302.21841435185</v>
      </c>
      <c r="D97320" s="3">
        <v>3593.0</v>
      </c>
      <c r="E97320" s="4">
        <v>1200.0</v>
      </c>
      <c r="F97320" s="5">
        <f t="shared" si="1"/>
        <v>44257.72771</v>
      </c>
      <c r="G97320" s="6">
        <f t="shared" si="2"/>
        <v>0</v>
      </c>
    </row>
    <row r="97321" ht="14.25" customHeight="1">
      <c r="A97321" s="3">
        <v>442248.0</v>
      </c>
      <c r="B97321" s="3">
        <v>5032.0</v>
      </c>
      <c r="C97321" s="70">
        <v>44302.2190162037</v>
      </c>
      <c r="D97321" s="3">
        <v>11388.0</v>
      </c>
      <c r="E97321" s="4">
        <v>1200.0</v>
      </c>
      <c r="F97321" s="5">
        <f t="shared" si="1"/>
        <v>44136.66705</v>
      </c>
      <c r="G97321" s="6">
        <f t="shared" si="2"/>
        <v>0</v>
      </c>
    </row>
    <row r="97322" ht="14.25" customHeight="1">
      <c r="A97322" s="3">
        <v>442252.0</v>
      </c>
      <c r="B97322" s="3">
        <v>2719.0</v>
      </c>
      <c r="C97322" s="70">
        <v>44302.22310185185</v>
      </c>
      <c r="D97322" s="3">
        <v>1670.0</v>
      </c>
      <c r="E97322" s="4">
        <v>1200.0</v>
      </c>
      <c r="F97322" s="5">
        <f t="shared" si="1"/>
        <v>43952.04943</v>
      </c>
      <c r="G97322" s="6">
        <f t="shared" si="2"/>
        <v>0</v>
      </c>
    </row>
    <row r="97323" ht="14.25" customHeight="1">
      <c r="A97323" s="3">
        <v>442253.0</v>
      </c>
      <c r="B97323" s="3">
        <v>13436.0</v>
      </c>
      <c r="C97323" s="70">
        <v>44302.22414351852</v>
      </c>
      <c r="D97323" s="3">
        <v>264.0</v>
      </c>
      <c r="E97323" s="4">
        <v>1200.0</v>
      </c>
      <c r="F97323" s="5">
        <f t="shared" si="1"/>
        <v>44045.33145</v>
      </c>
      <c r="G97323" s="6">
        <f t="shared" si="2"/>
        <v>0</v>
      </c>
    </row>
    <row r="97324" ht="14.25" customHeight="1">
      <c r="A97324" s="3">
        <v>442260.0</v>
      </c>
      <c r="B97324" s="3">
        <v>3405.0</v>
      </c>
      <c r="C97324" s="70">
        <v>44302.22959490741</v>
      </c>
      <c r="D97324" s="3">
        <v>940.0</v>
      </c>
      <c r="E97324" s="4">
        <v>1200.0</v>
      </c>
      <c r="F97324" s="5">
        <f t="shared" si="1"/>
        <v>44198.59797</v>
      </c>
      <c r="G97324" s="6">
        <f t="shared" si="2"/>
        <v>0</v>
      </c>
    </row>
    <row r="97325" ht="14.25" customHeight="1">
      <c r="A97325" s="3">
        <v>442263.0</v>
      </c>
      <c r="B97325" s="3">
        <v>3390.0</v>
      </c>
      <c r="C97325" s="70">
        <v>44302.23829861111</v>
      </c>
      <c r="D97325" s="3">
        <v>4621.0</v>
      </c>
      <c r="E97325" s="4">
        <v>1200.0</v>
      </c>
      <c r="F97325" s="5">
        <f t="shared" si="1"/>
        <v>44075.26337</v>
      </c>
      <c r="G97325" s="6">
        <f t="shared" si="2"/>
        <v>0</v>
      </c>
    </row>
    <row r="97326" ht="14.25" customHeight="1">
      <c r="A97326" s="3">
        <v>442267.0</v>
      </c>
      <c r="B97326" s="3">
        <v>5894.0</v>
      </c>
      <c r="C97326" s="70">
        <v>44302.23851851852</v>
      </c>
      <c r="D97326" s="3">
        <v>11339.0</v>
      </c>
      <c r="E97326" s="4">
        <v>0.0</v>
      </c>
      <c r="F97326" s="5">
        <f t="shared" si="1"/>
        <v>44136.27751</v>
      </c>
      <c r="G97326" s="6">
        <f t="shared" si="2"/>
        <v>0</v>
      </c>
    </row>
    <row r="97327" ht="14.25" customHeight="1">
      <c r="A97327" s="3">
        <v>442270.0</v>
      </c>
      <c r="B97327" s="3">
        <v>10341.0</v>
      </c>
      <c r="C97327" s="70">
        <v>44302.23936342593</v>
      </c>
      <c r="D97327" s="3">
        <v>10587.0</v>
      </c>
      <c r="E97327" s="4">
        <v>1200.0</v>
      </c>
      <c r="F97327" s="5">
        <f t="shared" si="1"/>
        <v>44013.00718</v>
      </c>
      <c r="G97327" s="6">
        <f t="shared" si="2"/>
        <v>0</v>
      </c>
    </row>
    <row r="97328" ht="14.25" customHeight="1">
      <c r="A97328" s="3">
        <v>442274.0</v>
      </c>
      <c r="B97328" s="3">
        <v>10173.0</v>
      </c>
      <c r="C97328" s="70">
        <v>44302.24800925926</v>
      </c>
      <c r="D97328" s="3">
        <v>7492.0</v>
      </c>
      <c r="E97328" s="4">
        <v>1200.0</v>
      </c>
      <c r="F97328" s="5">
        <f t="shared" si="1"/>
        <v>44256.98264</v>
      </c>
      <c r="G97328" s="6">
        <f t="shared" si="2"/>
        <v>0</v>
      </c>
    </row>
    <row r="97329" ht="14.25" customHeight="1">
      <c r="A97329" s="3">
        <v>442280.0</v>
      </c>
      <c r="B97329" s="3">
        <v>2056.0</v>
      </c>
      <c r="C97329" s="70">
        <v>44302.24894675926</v>
      </c>
      <c r="D97329" s="3">
        <v>291.0</v>
      </c>
      <c r="E97329" s="4">
        <v>1200.0</v>
      </c>
      <c r="F97329" s="5">
        <f t="shared" si="1"/>
        <v>44197.0728</v>
      </c>
      <c r="G97329" s="6">
        <f t="shared" si="2"/>
        <v>0</v>
      </c>
    </row>
    <row r="97330" ht="14.25" customHeight="1">
      <c r="A97330" s="3">
        <v>442283.0</v>
      </c>
      <c r="B97330" s="3">
        <v>4993.0</v>
      </c>
      <c r="C97330" s="70">
        <v>44302.25174768519</v>
      </c>
      <c r="D97330" s="3">
        <v>7569.0</v>
      </c>
      <c r="E97330" s="4">
        <v>0.0</v>
      </c>
      <c r="F97330" s="5">
        <f t="shared" si="1"/>
        <v>44166.33352</v>
      </c>
      <c r="G97330" s="6">
        <f t="shared" si="2"/>
        <v>0</v>
      </c>
    </row>
    <row r="97331" ht="14.25" customHeight="1">
      <c r="A97331" s="3">
        <v>442290.0</v>
      </c>
      <c r="B97331" s="3">
        <v>6166.0</v>
      </c>
      <c r="C97331" s="70">
        <v>44302.25297453703</v>
      </c>
      <c r="D97331" s="3">
        <v>10587.0</v>
      </c>
      <c r="E97331" s="4">
        <v>1200.0</v>
      </c>
      <c r="F97331" s="5">
        <f t="shared" si="1"/>
        <v>44013.00718</v>
      </c>
      <c r="G97331" s="6">
        <f t="shared" si="2"/>
        <v>0</v>
      </c>
    </row>
    <row r="97332" ht="14.25" customHeight="1">
      <c r="A97332" s="3">
        <v>442297.0</v>
      </c>
      <c r="B97332" s="3">
        <v>3996.0</v>
      </c>
      <c r="C97332" s="70">
        <v>44302.25611111111</v>
      </c>
      <c r="D97332" s="3">
        <v>6806.0</v>
      </c>
      <c r="E97332" s="4">
        <v>1200.0</v>
      </c>
      <c r="F97332" s="5">
        <f t="shared" si="1"/>
        <v>44229.84726</v>
      </c>
      <c r="G97332" s="6">
        <f t="shared" si="2"/>
        <v>0</v>
      </c>
    </row>
    <row r="97333" ht="14.25" customHeight="1">
      <c r="A97333" s="3">
        <v>442302.0</v>
      </c>
      <c r="B97333" s="3">
        <v>4041.0</v>
      </c>
      <c r="C97333" s="70">
        <v>44302.25739583333</v>
      </c>
      <c r="D97333" s="3">
        <v>2401.0</v>
      </c>
      <c r="E97333" s="4">
        <v>1200.0</v>
      </c>
      <c r="F97333" s="5">
        <f t="shared" si="1"/>
        <v>44136.09986</v>
      </c>
      <c r="G97333" s="6">
        <f t="shared" si="2"/>
        <v>0</v>
      </c>
    </row>
    <row r="97334" ht="14.25" customHeight="1">
      <c r="A97334" s="3">
        <v>442309.0</v>
      </c>
      <c r="B97334" s="3">
        <v>2935.0</v>
      </c>
      <c r="C97334" s="70">
        <v>44302.2578587963</v>
      </c>
      <c r="D97334" s="3">
        <v>8662.0</v>
      </c>
      <c r="E97334" s="4">
        <v>1200.0</v>
      </c>
      <c r="F97334" s="5">
        <f t="shared" si="1"/>
        <v>44044.30648</v>
      </c>
      <c r="G97334" s="6">
        <f t="shared" si="2"/>
        <v>0</v>
      </c>
    </row>
    <row r="97335" ht="14.25" customHeight="1">
      <c r="A97335" s="3">
        <v>442314.0</v>
      </c>
      <c r="B97335" s="3">
        <v>12048.0</v>
      </c>
      <c r="C97335" s="70">
        <v>44302.26307870371</v>
      </c>
      <c r="D97335" s="3">
        <v>10968.0</v>
      </c>
      <c r="E97335" s="4">
        <v>1200.0</v>
      </c>
      <c r="F97335" s="5">
        <f t="shared" si="1"/>
        <v>44044.12738</v>
      </c>
      <c r="G97335" s="6">
        <f t="shared" si="2"/>
        <v>0</v>
      </c>
    </row>
    <row r="97336" ht="14.25" customHeight="1">
      <c r="A97336" s="3">
        <v>442317.0</v>
      </c>
      <c r="B97336" s="3">
        <v>4817.0</v>
      </c>
      <c r="C97336" s="70">
        <v>44302.26887731482</v>
      </c>
      <c r="D97336" s="3">
        <v>4120.0</v>
      </c>
      <c r="E97336" s="4">
        <v>1200.0</v>
      </c>
      <c r="F97336" s="5">
        <f t="shared" si="1"/>
        <v>43952.01684</v>
      </c>
      <c r="G97336" s="6">
        <f t="shared" si="2"/>
        <v>0</v>
      </c>
    </row>
    <row r="97337" ht="14.25" customHeight="1">
      <c r="A97337" s="3">
        <v>442323.0</v>
      </c>
      <c r="B97337" s="3">
        <v>5071.0</v>
      </c>
      <c r="C97337" s="70">
        <v>44302.27003472222</v>
      </c>
      <c r="D97337" s="3">
        <v>10850.0</v>
      </c>
      <c r="E97337" s="4">
        <v>0.0</v>
      </c>
      <c r="F97337" s="5">
        <f t="shared" si="1"/>
        <v>44075.11185</v>
      </c>
      <c r="G97337" s="6">
        <f t="shared" si="2"/>
        <v>0</v>
      </c>
    </row>
    <row r="97338" ht="14.25" customHeight="1">
      <c r="A97338" s="3">
        <v>442329.0</v>
      </c>
      <c r="B97338" s="3">
        <v>7881.0</v>
      </c>
      <c r="C97338" s="70">
        <v>44302.27296296296</v>
      </c>
      <c r="D97338" s="3">
        <v>5216.0</v>
      </c>
      <c r="E97338" s="4">
        <v>1200.0</v>
      </c>
      <c r="F97338" s="5">
        <f t="shared" si="1"/>
        <v>44166.06951</v>
      </c>
      <c r="G97338" s="6">
        <f t="shared" si="2"/>
        <v>0</v>
      </c>
    </row>
    <row r="97339" ht="14.25" customHeight="1">
      <c r="A97339" s="3">
        <v>442333.0</v>
      </c>
      <c r="B97339" s="3">
        <v>8310.0</v>
      </c>
      <c r="C97339" s="70">
        <v>44302.27730324074</v>
      </c>
      <c r="D97339" s="3">
        <v>5849.0</v>
      </c>
      <c r="E97339" s="4">
        <v>1200.0</v>
      </c>
      <c r="F97339" s="5">
        <f t="shared" si="1"/>
        <v>44013.74572</v>
      </c>
      <c r="G97339" s="6">
        <f t="shared" si="2"/>
        <v>0</v>
      </c>
    </row>
    <row r="97340" ht="14.25" customHeight="1">
      <c r="A97340" s="3">
        <v>442339.0</v>
      </c>
      <c r="B97340" s="3">
        <v>11219.0</v>
      </c>
      <c r="C97340" s="70">
        <v>44302.27784722222</v>
      </c>
      <c r="D97340" s="3">
        <v>7697.0</v>
      </c>
      <c r="E97340" s="4">
        <v>1200.0</v>
      </c>
      <c r="F97340" s="5">
        <f t="shared" si="1"/>
        <v>44137.14575</v>
      </c>
      <c r="G97340" s="6">
        <f t="shared" si="2"/>
        <v>0</v>
      </c>
    </row>
    <row r="97341" ht="14.25" customHeight="1">
      <c r="A97341" s="3">
        <v>442341.0</v>
      </c>
      <c r="B97341" s="3">
        <v>11487.0</v>
      </c>
      <c r="C97341" s="70">
        <v>44302.27923611111</v>
      </c>
      <c r="D97341" s="3">
        <v>5268.0</v>
      </c>
      <c r="E97341" s="4">
        <v>960.0</v>
      </c>
      <c r="F97341" s="5">
        <f t="shared" si="1"/>
        <v>44288.05075</v>
      </c>
      <c r="G97341" s="6">
        <f t="shared" si="2"/>
        <v>0</v>
      </c>
    </row>
    <row r="97342" ht="14.25" customHeight="1">
      <c r="A97342" s="3">
        <v>442347.0</v>
      </c>
      <c r="B97342" s="3">
        <v>9495.0</v>
      </c>
      <c r="C97342" s="70">
        <v>44302.27943287037</v>
      </c>
      <c r="D97342" s="3">
        <v>12391.0</v>
      </c>
      <c r="E97342" s="4">
        <v>1200.0</v>
      </c>
      <c r="F97342" s="5">
        <f t="shared" si="1"/>
        <v>44198.02478</v>
      </c>
      <c r="G97342" s="6">
        <f t="shared" si="2"/>
        <v>0</v>
      </c>
    </row>
    <row r="97343" ht="14.25" customHeight="1">
      <c r="A97343" s="3">
        <v>442349.0</v>
      </c>
      <c r="B97343" s="3">
        <v>13118.0</v>
      </c>
      <c r="C97343" s="70">
        <v>44302.2824537037</v>
      </c>
      <c r="D97343" s="3">
        <v>5930.0</v>
      </c>
      <c r="E97343" s="4">
        <v>1200.0</v>
      </c>
      <c r="F97343" s="5">
        <f t="shared" si="1"/>
        <v>44256.73516</v>
      </c>
      <c r="G97343" s="6">
        <f t="shared" si="2"/>
        <v>0</v>
      </c>
    </row>
    <row r="97344" ht="14.25" customHeight="1">
      <c r="A97344" s="3">
        <v>442350.0</v>
      </c>
      <c r="B97344" s="3">
        <v>13593.0</v>
      </c>
      <c r="C97344" s="70">
        <v>44302.28475694444</v>
      </c>
      <c r="D97344" s="3">
        <v>9752.0</v>
      </c>
      <c r="E97344" s="4">
        <v>1200.0</v>
      </c>
      <c r="F97344" s="5">
        <f t="shared" si="1"/>
        <v>44105.0549</v>
      </c>
      <c r="G97344" s="6">
        <f t="shared" si="2"/>
        <v>0</v>
      </c>
    </row>
    <row r="97345" ht="14.25" customHeight="1">
      <c r="A97345" s="3">
        <v>442360.0</v>
      </c>
      <c r="B97345" s="3">
        <v>12435.0</v>
      </c>
      <c r="C97345" s="70">
        <v>44302.28758101852</v>
      </c>
      <c r="D97345" s="3">
        <v>11437.0</v>
      </c>
      <c r="E97345" s="4">
        <v>0.0</v>
      </c>
      <c r="F97345" s="5">
        <f t="shared" si="1"/>
        <v>43923.12586</v>
      </c>
      <c r="G97345" s="6">
        <f t="shared" si="2"/>
        <v>0</v>
      </c>
    </row>
    <row r="97346" ht="14.25" customHeight="1">
      <c r="A97346" s="3">
        <v>442364.0</v>
      </c>
      <c r="B97346" s="3">
        <v>3163.0</v>
      </c>
      <c r="C97346" s="70">
        <v>44302.28885416667</v>
      </c>
      <c r="D97346" s="3">
        <v>6558.0</v>
      </c>
      <c r="E97346" s="4">
        <v>1200.0</v>
      </c>
      <c r="F97346" s="5">
        <f t="shared" si="1"/>
        <v>44201.39693</v>
      </c>
      <c r="G97346" s="6">
        <f t="shared" si="2"/>
        <v>0</v>
      </c>
    </row>
    <row r="97347" ht="14.25" customHeight="1">
      <c r="A97347" s="3">
        <v>442369.0</v>
      </c>
      <c r="B97347" s="3">
        <v>13865.0</v>
      </c>
      <c r="C97347" s="70">
        <v>44302.29069444445</v>
      </c>
      <c r="D97347" s="3">
        <v>13184.0</v>
      </c>
      <c r="E97347" s="4">
        <v>1200.0</v>
      </c>
      <c r="F97347" s="5">
        <f t="shared" si="1"/>
        <v>43832.85829</v>
      </c>
      <c r="G97347" s="6">
        <f t="shared" si="2"/>
        <v>0</v>
      </c>
    </row>
    <row r="97348" ht="14.25" customHeight="1">
      <c r="A97348" s="3">
        <v>442372.0</v>
      </c>
      <c r="B97348" s="3">
        <v>7763.0</v>
      </c>
      <c r="C97348" s="70">
        <v>44302.29335648148</v>
      </c>
      <c r="D97348" s="3">
        <v>6230.0</v>
      </c>
      <c r="E97348" s="4">
        <v>1200.0</v>
      </c>
      <c r="F97348" s="5">
        <f t="shared" si="1"/>
        <v>44256.05649</v>
      </c>
      <c r="G97348" s="6">
        <f t="shared" si="2"/>
        <v>0</v>
      </c>
    </row>
    <row r="97349" ht="14.25" customHeight="1">
      <c r="A97349" s="3">
        <v>442375.0</v>
      </c>
      <c r="B97349" s="3">
        <v>12091.0</v>
      </c>
      <c r="C97349" s="70">
        <v>44302.29609953704</v>
      </c>
      <c r="D97349" s="3">
        <v>2403.0</v>
      </c>
      <c r="E97349" s="4">
        <v>1200.0</v>
      </c>
      <c r="F97349" s="5">
        <f t="shared" si="1"/>
        <v>44288.22384</v>
      </c>
      <c r="G97349" s="6">
        <f t="shared" si="2"/>
        <v>0</v>
      </c>
    </row>
    <row r="97350" ht="14.25" customHeight="1">
      <c r="A97350" s="3">
        <v>442378.0</v>
      </c>
      <c r="B97350" s="3">
        <v>9276.0</v>
      </c>
      <c r="C97350" s="70">
        <v>44302.30657407407</v>
      </c>
      <c r="D97350" s="3">
        <v>8064.0</v>
      </c>
      <c r="E97350" s="4">
        <v>1200.0</v>
      </c>
      <c r="F97350" s="5">
        <f t="shared" si="1"/>
        <v>43832.8762</v>
      </c>
      <c r="G97350" s="6">
        <f t="shared" si="2"/>
        <v>0</v>
      </c>
    </row>
    <row r="97351" ht="14.25" customHeight="1">
      <c r="A97351" s="3">
        <v>442379.0</v>
      </c>
      <c r="B97351" s="3">
        <v>13321.0</v>
      </c>
      <c r="C97351" s="70">
        <v>44302.30810185185</v>
      </c>
      <c r="D97351" s="3">
        <v>3127.0</v>
      </c>
      <c r="E97351" s="4">
        <v>1200.0</v>
      </c>
      <c r="F97351" s="5">
        <f t="shared" si="1"/>
        <v>44228.6374</v>
      </c>
      <c r="G97351" s="6">
        <f t="shared" si="2"/>
        <v>0</v>
      </c>
    </row>
    <row r="97352" ht="14.25" customHeight="1">
      <c r="A97352" s="3">
        <v>442380.0</v>
      </c>
      <c r="B97352" s="3">
        <v>4975.0</v>
      </c>
      <c r="C97352" s="70">
        <v>44302.30920138889</v>
      </c>
      <c r="D97352" s="3">
        <v>5701.0</v>
      </c>
      <c r="E97352" s="4">
        <v>960.0</v>
      </c>
      <c r="F97352" s="5">
        <f t="shared" si="1"/>
        <v>44166.40168</v>
      </c>
      <c r="G97352" s="6">
        <f t="shared" si="2"/>
        <v>0</v>
      </c>
    </row>
    <row r="97353" ht="14.25" customHeight="1">
      <c r="A97353" s="3">
        <v>442382.0</v>
      </c>
      <c r="B97353" s="3">
        <v>12710.0</v>
      </c>
      <c r="C97353" s="70">
        <v>44302.31027777777</v>
      </c>
      <c r="D97353" s="3">
        <v>4758.0</v>
      </c>
      <c r="E97353" s="4">
        <v>1200.0</v>
      </c>
      <c r="F97353" s="5">
        <f t="shared" si="1"/>
        <v>43838.47638</v>
      </c>
      <c r="G97353" s="6">
        <f t="shared" si="2"/>
        <v>0</v>
      </c>
    </row>
    <row r="97354" ht="14.25" customHeight="1">
      <c r="A97354" s="3">
        <v>442385.0</v>
      </c>
      <c r="B97354" s="3">
        <v>10595.0</v>
      </c>
      <c r="C97354" s="70">
        <v>44302.31268518518</v>
      </c>
      <c r="D97354" s="3">
        <v>2025.0</v>
      </c>
      <c r="E97354" s="4">
        <v>1200.0</v>
      </c>
      <c r="F97354" s="5">
        <f t="shared" si="1"/>
        <v>44229.31661</v>
      </c>
      <c r="G97354" s="6">
        <f t="shared" si="2"/>
        <v>0</v>
      </c>
    </row>
    <row r="97355" ht="14.25" customHeight="1">
      <c r="A97355" s="3">
        <v>442387.0</v>
      </c>
      <c r="B97355" s="3">
        <v>10356.0</v>
      </c>
      <c r="C97355" s="70">
        <v>44302.31622685185</v>
      </c>
      <c r="D97355" s="3">
        <v>3821.0</v>
      </c>
      <c r="E97355" s="4">
        <v>1200.0</v>
      </c>
      <c r="F97355" s="5">
        <f t="shared" si="1"/>
        <v>43835.01995</v>
      </c>
      <c r="G97355" s="6">
        <f t="shared" si="2"/>
        <v>0</v>
      </c>
    </row>
    <row r="97356" ht="14.25" customHeight="1">
      <c r="A97356" s="3">
        <v>442391.0</v>
      </c>
      <c r="B97356" s="3">
        <v>522.0</v>
      </c>
      <c r="C97356" s="70">
        <v>44302.31916666667</v>
      </c>
      <c r="D97356" s="3">
        <v>12046.0</v>
      </c>
      <c r="E97356" s="4">
        <v>1200.0</v>
      </c>
      <c r="F97356" s="5">
        <f t="shared" si="1"/>
        <v>44228.55756</v>
      </c>
      <c r="G97356" s="6">
        <f t="shared" si="2"/>
        <v>0</v>
      </c>
    </row>
    <row r="97357" ht="14.25" customHeight="1">
      <c r="A97357" s="3">
        <v>442394.0</v>
      </c>
      <c r="B97357" s="3">
        <v>6583.0</v>
      </c>
      <c r="C97357" s="70">
        <v>44302.32274305556</v>
      </c>
      <c r="D97357" s="3">
        <v>2780.0</v>
      </c>
      <c r="E97357" s="4">
        <v>1200.0</v>
      </c>
      <c r="F97357" s="5">
        <f t="shared" si="1"/>
        <v>44044.35063</v>
      </c>
      <c r="G97357" s="6">
        <f t="shared" si="2"/>
        <v>0</v>
      </c>
    </row>
    <row r="97358" ht="14.25" customHeight="1">
      <c r="A97358" s="3">
        <v>442399.0</v>
      </c>
      <c r="B97358" s="3">
        <v>9045.0</v>
      </c>
      <c r="C97358" s="70">
        <v>44302.3250462963</v>
      </c>
      <c r="D97358" s="3">
        <v>3465.0</v>
      </c>
      <c r="E97358" s="4">
        <v>1200.0</v>
      </c>
      <c r="F97358" s="5">
        <f t="shared" si="1"/>
        <v>44287.20759</v>
      </c>
      <c r="G97358" s="6">
        <f t="shared" si="2"/>
        <v>0</v>
      </c>
    </row>
    <row r="97359" ht="14.25" customHeight="1">
      <c r="A97359" s="3">
        <v>442401.0</v>
      </c>
      <c r="B97359" s="3">
        <v>11240.0</v>
      </c>
      <c r="C97359" s="70">
        <v>44302.32762731481</v>
      </c>
      <c r="D97359" s="3">
        <v>8436.0</v>
      </c>
      <c r="E97359" s="4">
        <v>1200.0</v>
      </c>
      <c r="F97359" s="5">
        <f t="shared" si="1"/>
        <v>43862.02968</v>
      </c>
      <c r="G97359" s="6">
        <f t="shared" si="2"/>
        <v>0</v>
      </c>
    </row>
    <row r="97360" ht="14.25" customHeight="1">
      <c r="A97360" s="3">
        <v>442403.0</v>
      </c>
      <c r="B97360" s="3">
        <v>10170.0</v>
      </c>
      <c r="C97360" s="70">
        <v>44302.32784722222</v>
      </c>
      <c r="D97360" s="3">
        <v>6403.0</v>
      </c>
      <c r="E97360" s="4">
        <v>1200.0</v>
      </c>
      <c r="F97360" s="5">
        <f t="shared" si="1"/>
        <v>43922.92322</v>
      </c>
      <c r="G97360" s="6">
        <f t="shared" si="2"/>
        <v>0</v>
      </c>
    </row>
    <row r="97361" ht="14.25" customHeight="1">
      <c r="A97361" s="3">
        <v>442408.0</v>
      </c>
      <c r="B97361" s="3">
        <v>4468.0</v>
      </c>
      <c r="C97361" s="70">
        <v>44302.32798611111</v>
      </c>
      <c r="D97361" s="3">
        <v>6806.0</v>
      </c>
      <c r="E97361" s="4">
        <v>1200.0</v>
      </c>
      <c r="F97361" s="5">
        <f t="shared" si="1"/>
        <v>44229.84726</v>
      </c>
      <c r="G97361" s="6">
        <f t="shared" si="2"/>
        <v>0</v>
      </c>
    </row>
    <row r="97362" ht="14.25" customHeight="1">
      <c r="A97362" s="3">
        <v>442410.0</v>
      </c>
      <c r="B97362" s="3">
        <v>2870.0</v>
      </c>
      <c r="C97362" s="70">
        <v>44302.33065972223</v>
      </c>
      <c r="D97362" s="3">
        <v>2598.0</v>
      </c>
      <c r="E97362" s="4">
        <v>1200.0</v>
      </c>
      <c r="F97362" s="5">
        <f t="shared" si="1"/>
        <v>44137.03645</v>
      </c>
      <c r="G97362" s="6">
        <f t="shared" si="2"/>
        <v>0</v>
      </c>
    </row>
    <row r="97363" ht="14.25" customHeight="1">
      <c r="A97363" s="3">
        <v>442416.0</v>
      </c>
      <c r="B97363" s="3">
        <v>3165.0</v>
      </c>
      <c r="C97363" s="70">
        <v>44302.33114583333</v>
      </c>
      <c r="D97363" s="3">
        <v>12036.0</v>
      </c>
      <c r="E97363" s="4">
        <v>1200.0</v>
      </c>
      <c r="F97363" s="5">
        <f t="shared" si="1"/>
        <v>44105.6262</v>
      </c>
      <c r="G97363" s="6">
        <f t="shared" si="2"/>
        <v>0</v>
      </c>
    </row>
    <row r="97364" ht="14.25" customHeight="1">
      <c r="A97364" s="3">
        <v>442423.0</v>
      </c>
      <c r="B97364" s="3">
        <v>11262.0</v>
      </c>
      <c r="C97364" s="70">
        <v>44302.33163194444</v>
      </c>
      <c r="D97364" s="3">
        <v>10805.0</v>
      </c>
      <c r="E97364" s="4">
        <v>0.0</v>
      </c>
      <c r="F97364" s="5">
        <f t="shared" si="1"/>
        <v>44075.54738</v>
      </c>
      <c r="G97364" s="6">
        <f t="shared" si="2"/>
        <v>0</v>
      </c>
    </row>
    <row r="97365" ht="14.25" customHeight="1">
      <c r="A97365" s="3">
        <v>442429.0</v>
      </c>
      <c r="B97365" s="3">
        <v>4382.0</v>
      </c>
      <c r="C97365" s="70">
        <v>44302.33195601852</v>
      </c>
      <c r="D97365" s="3">
        <v>638.0</v>
      </c>
      <c r="E97365" s="4">
        <v>1200.0</v>
      </c>
      <c r="F97365" s="5">
        <f t="shared" si="1"/>
        <v>44166.57579</v>
      </c>
      <c r="G97365" s="6">
        <f t="shared" si="2"/>
        <v>0</v>
      </c>
    </row>
    <row r="97366" ht="14.25" customHeight="1">
      <c r="A97366" s="3">
        <v>442433.0</v>
      </c>
      <c r="B97366" s="3">
        <v>5947.0</v>
      </c>
      <c r="C97366" s="70">
        <v>44302.33269675926</v>
      </c>
      <c r="D97366" s="3">
        <v>4478.0</v>
      </c>
      <c r="E97366" s="4">
        <v>1200.0</v>
      </c>
      <c r="F97366" s="5">
        <f t="shared" si="1"/>
        <v>43892.46031</v>
      </c>
      <c r="G97366" s="6">
        <f t="shared" si="2"/>
        <v>0</v>
      </c>
    </row>
    <row r="97367" ht="14.25" customHeight="1">
      <c r="A97367" s="3">
        <v>442437.0</v>
      </c>
      <c r="B97367" s="3">
        <v>6820.0</v>
      </c>
      <c r="C97367" s="70">
        <v>44302.33413194444</v>
      </c>
      <c r="D97367" s="3">
        <v>11726.0</v>
      </c>
      <c r="E97367" s="4">
        <v>1200.0</v>
      </c>
      <c r="F97367" s="5">
        <f t="shared" si="1"/>
        <v>43835.52642</v>
      </c>
      <c r="G97367" s="6">
        <f t="shared" si="2"/>
        <v>0</v>
      </c>
    </row>
    <row r="97368" ht="14.25" customHeight="1">
      <c r="A97368" s="3">
        <v>442440.0</v>
      </c>
      <c r="B97368" s="3">
        <v>10163.0</v>
      </c>
      <c r="C97368" s="70">
        <v>44302.34037037037</v>
      </c>
      <c r="D97368" s="3">
        <v>2167.0</v>
      </c>
      <c r="E97368" s="4">
        <v>1200.0</v>
      </c>
      <c r="F97368" s="5">
        <f t="shared" si="1"/>
        <v>43983.32076</v>
      </c>
      <c r="G97368" s="6">
        <f t="shared" si="2"/>
        <v>0</v>
      </c>
    </row>
    <row r="97369" ht="14.25" customHeight="1">
      <c r="A97369" s="3">
        <v>442445.0</v>
      </c>
      <c r="B97369" s="3">
        <v>9272.0</v>
      </c>
      <c r="C97369" s="70">
        <v>44302.34438657408</v>
      </c>
      <c r="D97369" s="3">
        <v>7850.0</v>
      </c>
      <c r="E97369" s="4">
        <v>960.0</v>
      </c>
      <c r="F97369" s="5">
        <f t="shared" si="1"/>
        <v>44076.31014</v>
      </c>
      <c r="G97369" s="6">
        <f t="shared" si="2"/>
        <v>0</v>
      </c>
    </row>
    <row r="97370" ht="14.25" customHeight="1">
      <c r="A97370" s="3">
        <v>442449.0</v>
      </c>
      <c r="B97370" s="3">
        <v>11587.0</v>
      </c>
      <c r="C97370" s="70">
        <v>44302.34918981481</v>
      </c>
      <c r="D97370" s="3">
        <v>4476.0</v>
      </c>
      <c r="E97370" s="4">
        <v>1200.0</v>
      </c>
      <c r="F97370" s="5">
        <f t="shared" si="1"/>
        <v>44014.17257</v>
      </c>
      <c r="G97370" s="6">
        <f t="shared" si="2"/>
        <v>0</v>
      </c>
    </row>
    <row r="97371" ht="14.25" customHeight="1">
      <c r="A97371" s="3">
        <v>442455.0</v>
      </c>
      <c r="B97371" s="3">
        <v>3580.0</v>
      </c>
      <c r="C97371" s="70">
        <v>44302.35089120371</v>
      </c>
      <c r="D97371" s="3">
        <v>11864.0</v>
      </c>
      <c r="E97371" s="4">
        <v>1200.0</v>
      </c>
      <c r="F97371" s="5">
        <f t="shared" si="1"/>
        <v>44200.54266</v>
      </c>
      <c r="G97371" s="6">
        <f t="shared" si="2"/>
        <v>0</v>
      </c>
    </row>
    <row r="97372" ht="14.25" customHeight="1">
      <c r="A97372" s="3">
        <v>442456.0</v>
      </c>
      <c r="B97372" s="3">
        <v>3972.0</v>
      </c>
      <c r="C97372" s="70">
        <v>44302.35215277778</v>
      </c>
      <c r="D97372" s="3">
        <v>4972.0</v>
      </c>
      <c r="E97372" s="4">
        <v>1200.0</v>
      </c>
      <c r="F97372" s="5">
        <f t="shared" si="1"/>
        <v>43952.02931</v>
      </c>
      <c r="G97372" s="6">
        <f t="shared" si="2"/>
        <v>0</v>
      </c>
    </row>
    <row r="97373" ht="14.25" customHeight="1">
      <c r="A97373" s="3">
        <v>442457.0</v>
      </c>
      <c r="B97373" s="3">
        <v>2165.0</v>
      </c>
      <c r="C97373" s="70">
        <v>44302.36185185185</v>
      </c>
      <c r="D97373" s="3">
        <v>7697.0</v>
      </c>
      <c r="E97373" s="4">
        <v>1200.0</v>
      </c>
      <c r="F97373" s="5">
        <f t="shared" si="1"/>
        <v>44137.14575</v>
      </c>
      <c r="G97373" s="6">
        <f t="shared" si="2"/>
        <v>0</v>
      </c>
    </row>
    <row r="97374" ht="14.25" customHeight="1">
      <c r="A97374" s="3">
        <v>442464.0</v>
      </c>
      <c r="B97374" s="3">
        <v>5601.0</v>
      </c>
      <c r="C97374" s="70">
        <v>44302.36327546297</v>
      </c>
      <c r="D97374" s="3">
        <v>3286.0</v>
      </c>
      <c r="E97374" s="4">
        <v>1200.0</v>
      </c>
      <c r="F97374" s="5">
        <f t="shared" si="1"/>
        <v>44197.72178</v>
      </c>
      <c r="G97374" s="6">
        <f t="shared" si="2"/>
        <v>0</v>
      </c>
    </row>
    <row r="97375" ht="14.25" customHeight="1">
      <c r="A97375" s="3">
        <v>442468.0</v>
      </c>
      <c r="B97375" s="3">
        <v>1838.0</v>
      </c>
      <c r="C97375" s="70">
        <v>44302.37449074074</v>
      </c>
      <c r="D97375" s="3">
        <v>10897.0</v>
      </c>
      <c r="E97375" s="4">
        <v>1200.0</v>
      </c>
      <c r="F97375" s="5">
        <f t="shared" si="1"/>
        <v>44105.43853</v>
      </c>
      <c r="G97375" s="6">
        <f t="shared" si="2"/>
        <v>0</v>
      </c>
    </row>
    <row r="97376" ht="14.25" customHeight="1">
      <c r="A97376" s="3">
        <v>442475.0</v>
      </c>
      <c r="B97376" s="3">
        <v>7615.0</v>
      </c>
      <c r="C97376" s="70">
        <v>44302.37607638889</v>
      </c>
      <c r="D97376" s="3">
        <v>12094.0</v>
      </c>
      <c r="E97376" s="4">
        <v>1200.0</v>
      </c>
      <c r="F97376" s="5">
        <f t="shared" si="1"/>
        <v>44167.37525</v>
      </c>
      <c r="G97376" s="6">
        <f t="shared" si="2"/>
        <v>0</v>
      </c>
    </row>
    <row r="97377" ht="14.25" customHeight="1">
      <c r="A97377" s="3">
        <v>442482.0</v>
      </c>
      <c r="B97377" s="3">
        <v>4033.0</v>
      </c>
      <c r="C97377" s="70">
        <v>44302.3765162037</v>
      </c>
      <c r="D97377" s="3">
        <v>6230.0</v>
      </c>
      <c r="E97377" s="4">
        <v>1200.0</v>
      </c>
      <c r="F97377" s="5">
        <f t="shared" si="1"/>
        <v>44256.05649</v>
      </c>
      <c r="G97377" s="6">
        <f t="shared" si="2"/>
        <v>0</v>
      </c>
    </row>
    <row r="97378" ht="14.25" customHeight="1">
      <c r="A97378" s="3">
        <v>442487.0</v>
      </c>
      <c r="B97378" s="3">
        <v>5962.0</v>
      </c>
      <c r="C97378" s="70">
        <v>44302.38376157408</v>
      </c>
      <c r="D97378" s="3">
        <v>2731.0</v>
      </c>
      <c r="E97378" s="4">
        <v>1200.0</v>
      </c>
      <c r="F97378" s="5">
        <f t="shared" si="1"/>
        <v>44198.48699</v>
      </c>
      <c r="G97378" s="6">
        <f t="shared" si="2"/>
        <v>0</v>
      </c>
    </row>
    <row r="97379" ht="14.25" customHeight="1">
      <c r="A97379" s="3">
        <v>442489.0</v>
      </c>
      <c r="B97379" s="3">
        <v>5704.0</v>
      </c>
      <c r="C97379" s="70">
        <v>44302.38564814815</v>
      </c>
      <c r="D97379" s="3">
        <v>4319.0</v>
      </c>
      <c r="E97379" s="4">
        <v>1200.0</v>
      </c>
      <c r="F97379" s="5">
        <f t="shared" si="1"/>
        <v>44287.4549</v>
      </c>
      <c r="G97379" s="6">
        <f t="shared" si="2"/>
        <v>0</v>
      </c>
    </row>
    <row r="97380" ht="14.25" customHeight="1">
      <c r="A97380" s="3">
        <v>442491.0</v>
      </c>
      <c r="B97380" s="3">
        <v>2238.0</v>
      </c>
      <c r="C97380" s="70">
        <v>44302.38653935185</v>
      </c>
      <c r="D97380" s="3">
        <v>4478.0</v>
      </c>
      <c r="E97380" s="4">
        <v>1200.0</v>
      </c>
      <c r="F97380" s="5">
        <f t="shared" si="1"/>
        <v>43892.46031</v>
      </c>
      <c r="G97380" s="6">
        <f t="shared" si="2"/>
        <v>0</v>
      </c>
    </row>
    <row r="97381" ht="14.25" customHeight="1">
      <c r="A97381" s="3">
        <v>442494.0</v>
      </c>
      <c r="B97381" s="3">
        <v>5146.0</v>
      </c>
      <c r="C97381" s="70">
        <v>44302.39075231482</v>
      </c>
      <c r="D97381" s="3">
        <v>13184.0</v>
      </c>
      <c r="E97381" s="4">
        <v>1200.0</v>
      </c>
      <c r="F97381" s="5">
        <f t="shared" si="1"/>
        <v>43832.85829</v>
      </c>
      <c r="G97381" s="6">
        <f t="shared" si="2"/>
        <v>0</v>
      </c>
    </row>
    <row r="97382" ht="14.25" customHeight="1">
      <c r="A97382" s="3">
        <v>442501.0</v>
      </c>
      <c r="B97382" s="3">
        <v>6068.0</v>
      </c>
      <c r="C97382" s="70">
        <v>44302.39422453703</v>
      </c>
      <c r="D97382" s="3">
        <v>7370.0</v>
      </c>
      <c r="E97382" s="4">
        <v>1200.0</v>
      </c>
      <c r="F97382" s="5">
        <f t="shared" si="1"/>
        <v>43983.5026</v>
      </c>
      <c r="G97382" s="6">
        <f t="shared" si="2"/>
        <v>0</v>
      </c>
    </row>
    <row r="97383" ht="14.25" customHeight="1">
      <c r="A97383" s="3">
        <v>442504.0</v>
      </c>
      <c r="B97383" s="3">
        <v>8965.0</v>
      </c>
      <c r="C97383" s="70">
        <v>44302.3944675926</v>
      </c>
      <c r="D97383" s="3">
        <v>10192.0</v>
      </c>
      <c r="E97383" s="4">
        <v>1200.0</v>
      </c>
      <c r="F97383" s="5">
        <f t="shared" si="1"/>
        <v>44013.0236</v>
      </c>
      <c r="G97383" s="6">
        <f t="shared" si="2"/>
        <v>0</v>
      </c>
    </row>
    <row r="97384" ht="14.25" customHeight="1">
      <c r="A97384" s="3">
        <v>442508.0</v>
      </c>
      <c r="B97384" s="3">
        <v>12605.0</v>
      </c>
      <c r="C97384" s="70">
        <v>44302.40559027778</v>
      </c>
      <c r="D97384" s="3">
        <v>4499.0</v>
      </c>
      <c r="E97384" s="4">
        <v>1200.0</v>
      </c>
      <c r="F97384" s="5">
        <f t="shared" si="1"/>
        <v>44015.75352</v>
      </c>
      <c r="G97384" s="6">
        <f t="shared" si="2"/>
        <v>0</v>
      </c>
    </row>
    <row r="97385" ht="14.25" customHeight="1">
      <c r="A97385" s="3">
        <v>442511.0</v>
      </c>
      <c r="B97385" s="3">
        <v>6503.0</v>
      </c>
      <c r="C97385" s="70">
        <v>44302.40612268518</v>
      </c>
      <c r="D97385" s="3">
        <v>10630.0</v>
      </c>
      <c r="E97385" s="4">
        <v>0.0</v>
      </c>
      <c r="F97385" s="5">
        <f t="shared" si="1"/>
        <v>44136.00322</v>
      </c>
      <c r="G97385" s="6">
        <f t="shared" si="2"/>
        <v>0</v>
      </c>
    </row>
    <row r="97386" ht="14.25" customHeight="1">
      <c r="A97386" s="3">
        <v>442512.0</v>
      </c>
      <c r="B97386" s="3">
        <v>4354.0</v>
      </c>
      <c r="C97386" s="70">
        <v>44302.40752314815</v>
      </c>
      <c r="D97386" s="3">
        <v>11932.0</v>
      </c>
      <c r="E97386" s="4">
        <v>1200.0</v>
      </c>
      <c r="F97386" s="5">
        <f t="shared" si="1"/>
        <v>44136.61545</v>
      </c>
      <c r="G97386" s="6">
        <f t="shared" si="2"/>
        <v>0</v>
      </c>
    </row>
    <row r="97387" ht="14.25" customHeight="1">
      <c r="A97387" s="3">
        <v>442513.0</v>
      </c>
      <c r="B97387" s="3">
        <v>1349.0</v>
      </c>
      <c r="C97387" s="70">
        <v>44302.40924768519</v>
      </c>
      <c r="D97387" s="3">
        <v>6403.0</v>
      </c>
      <c r="E97387" s="4">
        <v>1200.0</v>
      </c>
      <c r="F97387" s="5">
        <f t="shared" si="1"/>
        <v>43922.92322</v>
      </c>
      <c r="G97387" s="6">
        <f t="shared" si="2"/>
        <v>0</v>
      </c>
    </row>
    <row r="97388" ht="14.25" customHeight="1">
      <c r="A97388" s="3">
        <v>442518.0</v>
      </c>
      <c r="B97388" s="3">
        <v>431.0</v>
      </c>
      <c r="C97388" s="70">
        <v>44302.41157407407</v>
      </c>
      <c r="D97388" s="3">
        <v>12160.0</v>
      </c>
      <c r="E97388" s="4">
        <v>1200.0</v>
      </c>
      <c r="F97388" s="5">
        <f t="shared" si="1"/>
        <v>43891.02598</v>
      </c>
      <c r="G97388" s="6">
        <f t="shared" si="2"/>
        <v>0</v>
      </c>
    </row>
    <row r="97389" ht="14.25" customHeight="1">
      <c r="A97389" s="3">
        <v>442525.0</v>
      </c>
      <c r="B97389" s="3">
        <v>5146.0</v>
      </c>
      <c r="C97389" s="70">
        <v>44302.41174768518</v>
      </c>
      <c r="D97389" s="3">
        <v>11696.0</v>
      </c>
      <c r="E97389" s="4">
        <v>960.0</v>
      </c>
      <c r="F97389" s="5">
        <f t="shared" si="1"/>
        <v>44136.68851</v>
      </c>
      <c r="G97389" s="6">
        <f t="shared" si="2"/>
        <v>0</v>
      </c>
    </row>
    <row r="97390" ht="14.25" customHeight="1">
      <c r="A97390" s="3">
        <v>442527.0</v>
      </c>
      <c r="B97390" s="3">
        <v>606.0</v>
      </c>
      <c r="C97390" s="70">
        <v>44302.41517361111</v>
      </c>
      <c r="D97390" s="3">
        <v>12932.0</v>
      </c>
      <c r="E97390" s="4">
        <v>1200.0</v>
      </c>
      <c r="F97390" s="5">
        <f t="shared" si="1"/>
        <v>44256.90788</v>
      </c>
      <c r="G97390" s="6">
        <f t="shared" si="2"/>
        <v>0</v>
      </c>
    </row>
    <row r="97391" ht="14.25" customHeight="1">
      <c r="A97391" s="3">
        <v>442534.0</v>
      </c>
      <c r="B97391" s="3">
        <v>1753.0</v>
      </c>
      <c r="C97391" s="70">
        <v>44302.42359953704</v>
      </c>
      <c r="D97391" s="3">
        <v>2628.0</v>
      </c>
      <c r="E97391" s="4">
        <v>1200.0</v>
      </c>
      <c r="F97391" s="5">
        <f t="shared" si="1"/>
        <v>44077.03214</v>
      </c>
      <c r="G97391" s="6">
        <f t="shared" si="2"/>
        <v>0</v>
      </c>
    </row>
    <row r="97392" ht="14.25" customHeight="1">
      <c r="A97392" s="3">
        <v>442538.0</v>
      </c>
      <c r="B97392" s="3">
        <v>5212.0</v>
      </c>
      <c r="C97392" s="70">
        <v>44302.42388888889</v>
      </c>
      <c r="D97392" s="3">
        <v>2025.0</v>
      </c>
      <c r="E97392" s="4">
        <v>1200.0</v>
      </c>
      <c r="F97392" s="5">
        <f t="shared" si="1"/>
        <v>44229.31661</v>
      </c>
      <c r="G97392" s="6">
        <f t="shared" si="2"/>
        <v>0</v>
      </c>
    </row>
    <row r="97393" ht="14.25" customHeight="1">
      <c r="A97393" s="3">
        <v>442544.0</v>
      </c>
      <c r="B97393" s="3">
        <v>11258.0</v>
      </c>
      <c r="C97393" s="70">
        <v>44302.42697916667</v>
      </c>
      <c r="D97393" s="3">
        <v>5952.0</v>
      </c>
      <c r="E97393" s="4">
        <v>1200.0</v>
      </c>
      <c r="F97393" s="5">
        <f t="shared" si="1"/>
        <v>44013.28098</v>
      </c>
      <c r="G97393" s="6">
        <f t="shared" si="2"/>
        <v>0</v>
      </c>
    </row>
    <row r="97394" ht="14.25" customHeight="1">
      <c r="A97394" s="3">
        <v>442550.0</v>
      </c>
      <c r="B97394" s="3">
        <v>5360.0</v>
      </c>
      <c r="C97394" s="70">
        <v>44302.42821759259</v>
      </c>
      <c r="D97394" s="3">
        <v>2271.0</v>
      </c>
      <c r="E97394" s="4">
        <v>1200.0</v>
      </c>
      <c r="F97394" s="5">
        <f t="shared" si="1"/>
        <v>43922.06399</v>
      </c>
      <c r="G97394" s="6">
        <f t="shared" si="2"/>
        <v>0</v>
      </c>
    </row>
    <row r="97395" ht="14.25" customHeight="1">
      <c r="A97395" s="3">
        <v>442560.0</v>
      </c>
      <c r="B97395" s="3">
        <v>4765.0</v>
      </c>
      <c r="C97395" s="70">
        <v>44302.43105324074</v>
      </c>
      <c r="D97395" s="3">
        <v>10347.0</v>
      </c>
      <c r="E97395" s="4">
        <v>1200.0</v>
      </c>
      <c r="F97395" s="5">
        <f t="shared" si="1"/>
        <v>44076.12495</v>
      </c>
      <c r="G97395" s="6">
        <f t="shared" si="2"/>
        <v>0</v>
      </c>
    </row>
    <row r="97396" ht="14.25" customHeight="1">
      <c r="A97396" s="3">
        <v>442563.0</v>
      </c>
      <c r="B97396" s="3">
        <v>4794.0</v>
      </c>
      <c r="C97396" s="70">
        <v>44302.43266203703</v>
      </c>
      <c r="D97396" s="3">
        <v>11726.0</v>
      </c>
      <c r="E97396" s="4">
        <v>1200.0</v>
      </c>
      <c r="F97396" s="5">
        <f t="shared" si="1"/>
        <v>43835.52642</v>
      </c>
      <c r="G97396" s="6">
        <f t="shared" si="2"/>
        <v>0</v>
      </c>
    </row>
    <row r="97397" ht="14.25" customHeight="1">
      <c r="A97397" s="3">
        <v>442566.0</v>
      </c>
      <c r="B97397" s="3">
        <v>12006.0</v>
      </c>
      <c r="C97397" s="70">
        <v>44302.43547453704</v>
      </c>
      <c r="D97397" s="3">
        <v>1181.0</v>
      </c>
      <c r="E97397" s="4">
        <v>1200.0</v>
      </c>
      <c r="F97397" s="5">
        <f t="shared" si="1"/>
        <v>43985.45846</v>
      </c>
      <c r="G97397" s="6">
        <f t="shared" si="2"/>
        <v>0</v>
      </c>
    </row>
    <row r="97398" ht="14.25" customHeight="1">
      <c r="A97398" s="3">
        <v>442587.0</v>
      </c>
      <c r="B97398" s="3">
        <v>8060.0</v>
      </c>
      <c r="C97398" s="70">
        <v>44302.4377662037</v>
      </c>
      <c r="D97398" s="3">
        <v>2953.0</v>
      </c>
      <c r="E97398" s="4">
        <v>1200.0</v>
      </c>
      <c r="F97398" s="5">
        <f t="shared" si="1"/>
        <v>44105.43088</v>
      </c>
      <c r="G97398" s="6">
        <f t="shared" si="2"/>
        <v>0</v>
      </c>
    </row>
    <row r="97399" ht="14.25" customHeight="1">
      <c r="A97399" s="3">
        <v>442593.0</v>
      </c>
      <c r="B97399" s="3">
        <v>11292.0</v>
      </c>
      <c r="C97399" s="70">
        <v>44302.44027777778</v>
      </c>
      <c r="D97399" s="3">
        <v>10347.0</v>
      </c>
      <c r="E97399" s="4">
        <v>1200.0</v>
      </c>
      <c r="F97399" s="5">
        <f t="shared" si="1"/>
        <v>44076.12495</v>
      </c>
      <c r="G97399" s="6">
        <f t="shared" si="2"/>
        <v>0</v>
      </c>
    </row>
    <row r="97400" ht="14.25" customHeight="1">
      <c r="A97400" s="3">
        <v>442600.0</v>
      </c>
      <c r="B97400" s="3">
        <v>6464.0</v>
      </c>
      <c r="C97400" s="70">
        <v>44302.44119212963</v>
      </c>
      <c r="D97400" s="3">
        <v>4283.0</v>
      </c>
      <c r="E97400" s="4">
        <v>1200.0</v>
      </c>
      <c r="F97400" s="5">
        <f t="shared" si="1"/>
        <v>43983.64959</v>
      </c>
      <c r="G97400" s="6">
        <f t="shared" si="2"/>
        <v>0</v>
      </c>
    </row>
    <row r="97401" ht="14.25" customHeight="1">
      <c r="A97401" s="3">
        <v>442604.0</v>
      </c>
      <c r="B97401" s="3">
        <v>320.0</v>
      </c>
      <c r="C97401" s="70">
        <v>44302.44324074074</v>
      </c>
      <c r="D97401" s="3">
        <v>7964.0</v>
      </c>
      <c r="E97401" s="4">
        <v>1200.0</v>
      </c>
      <c r="F97401" s="5">
        <f t="shared" si="1"/>
        <v>44166.44638</v>
      </c>
      <c r="G97401" s="6">
        <f t="shared" si="2"/>
        <v>0</v>
      </c>
    </row>
    <row r="97402" ht="14.25" customHeight="1">
      <c r="A97402" s="3">
        <v>442607.0</v>
      </c>
      <c r="B97402" s="3">
        <v>8057.0</v>
      </c>
      <c r="C97402" s="70">
        <v>44302.45418981482</v>
      </c>
      <c r="D97402" s="3">
        <v>4296.0</v>
      </c>
      <c r="E97402" s="4">
        <v>1200.0</v>
      </c>
      <c r="F97402" s="5">
        <f t="shared" si="1"/>
        <v>44256.84777</v>
      </c>
      <c r="G97402" s="6">
        <f t="shared" si="2"/>
        <v>0</v>
      </c>
    </row>
    <row r="97403" ht="14.25" customHeight="1">
      <c r="A97403" s="3">
        <v>442610.0</v>
      </c>
      <c r="B97403" s="3">
        <v>7858.0</v>
      </c>
      <c r="C97403" s="70">
        <v>44302.4571412037</v>
      </c>
      <c r="D97403" s="3">
        <v>10803.0</v>
      </c>
      <c r="E97403" s="4">
        <v>1200.0</v>
      </c>
      <c r="F97403" s="5">
        <f t="shared" si="1"/>
        <v>44044.3623</v>
      </c>
      <c r="G97403" s="6">
        <f t="shared" si="2"/>
        <v>0</v>
      </c>
    </row>
    <row r="97404" ht="14.25" customHeight="1">
      <c r="A97404" s="3">
        <v>442615.0</v>
      </c>
      <c r="B97404" s="3">
        <v>9167.0</v>
      </c>
      <c r="C97404" s="70">
        <v>44302.4574074074</v>
      </c>
      <c r="D97404" s="3">
        <v>11388.0</v>
      </c>
      <c r="E97404" s="4">
        <v>1200.0</v>
      </c>
      <c r="F97404" s="5">
        <f t="shared" si="1"/>
        <v>44136.66705</v>
      </c>
      <c r="G97404" s="6">
        <f t="shared" si="2"/>
        <v>0</v>
      </c>
    </row>
    <row r="97405" ht="14.25" customHeight="1">
      <c r="A97405" s="3">
        <v>442617.0</v>
      </c>
      <c r="B97405" s="3">
        <v>1588.0</v>
      </c>
      <c r="C97405" s="70">
        <v>44302.45849537037</v>
      </c>
      <c r="D97405" s="3">
        <v>6669.0</v>
      </c>
      <c r="E97405" s="4">
        <v>1200.0</v>
      </c>
      <c r="F97405" s="5">
        <f t="shared" si="1"/>
        <v>44105.00309</v>
      </c>
      <c r="G97405" s="6">
        <f t="shared" si="2"/>
        <v>0</v>
      </c>
    </row>
    <row r="97406" ht="14.25" customHeight="1">
      <c r="A97406" s="3">
        <v>442620.0</v>
      </c>
      <c r="B97406" s="3">
        <v>8692.0</v>
      </c>
      <c r="C97406" s="70">
        <v>44302.45996527778</v>
      </c>
      <c r="D97406" s="3">
        <v>10460.0</v>
      </c>
      <c r="E97406" s="4">
        <v>1200.0</v>
      </c>
      <c r="F97406" s="5">
        <f t="shared" si="1"/>
        <v>44287.10543</v>
      </c>
      <c r="G97406" s="6">
        <f t="shared" si="2"/>
        <v>0</v>
      </c>
    </row>
    <row r="97407" ht="14.25" customHeight="1">
      <c r="A97407" s="3">
        <v>442624.0</v>
      </c>
      <c r="B97407" s="3">
        <v>4432.0</v>
      </c>
      <c r="C97407" s="70">
        <v>44302.46278935186</v>
      </c>
      <c r="D97407" s="3">
        <v>2360.0</v>
      </c>
      <c r="E97407" s="4">
        <v>1200.0</v>
      </c>
      <c r="F97407" s="5">
        <f t="shared" si="1"/>
        <v>44136.16164</v>
      </c>
      <c r="G97407" s="6">
        <f t="shared" si="2"/>
        <v>0</v>
      </c>
    </row>
    <row r="97408" ht="14.25" customHeight="1">
      <c r="A97408" s="3">
        <v>442629.0</v>
      </c>
      <c r="B97408" s="3">
        <v>1152.0</v>
      </c>
      <c r="C97408" s="70">
        <v>44302.46315972223</v>
      </c>
      <c r="D97408" s="3">
        <v>10968.0</v>
      </c>
      <c r="E97408" s="4">
        <v>1200.0</v>
      </c>
      <c r="F97408" s="5">
        <f t="shared" si="1"/>
        <v>44044.12738</v>
      </c>
      <c r="G97408" s="6">
        <f t="shared" si="2"/>
        <v>0</v>
      </c>
    </row>
    <row r="97409" ht="14.25" customHeight="1">
      <c r="A97409" s="3">
        <v>442634.0</v>
      </c>
      <c r="B97409" s="3">
        <v>8090.0</v>
      </c>
      <c r="C97409" s="70">
        <v>44302.46646990741</v>
      </c>
      <c r="D97409" s="3">
        <v>4797.0</v>
      </c>
      <c r="E97409" s="4">
        <v>1200.0</v>
      </c>
      <c r="F97409" s="5">
        <f t="shared" si="1"/>
        <v>44075.11093</v>
      </c>
      <c r="G97409" s="6">
        <f t="shared" si="2"/>
        <v>0</v>
      </c>
    </row>
    <row r="97410" ht="14.25" customHeight="1">
      <c r="A97410" s="3">
        <v>442637.0</v>
      </c>
      <c r="B97410" s="3">
        <v>8209.0</v>
      </c>
      <c r="C97410" s="70">
        <v>44302.46655092593</v>
      </c>
      <c r="D97410" s="3">
        <v>6946.0</v>
      </c>
      <c r="E97410" s="4">
        <v>1200.0</v>
      </c>
      <c r="F97410" s="5">
        <f t="shared" si="1"/>
        <v>44197.49749</v>
      </c>
      <c r="G97410" s="6">
        <f t="shared" si="2"/>
        <v>0</v>
      </c>
    </row>
    <row r="97411" ht="14.25" customHeight="1">
      <c r="A97411" s="3">
        <v>442641.0</v>
      </c>
      <c r="B97411" s="3">
        <v>7341.0</v>
      </c>
      <c r="C97411" s="70">
        <v>44302.46667824074</v>
      </c>
      <c r="D97411" s="3">
        <v>5893.0</v>
      </c>
      <c r="E97411" s="4">
        <v>1200.0</v>
      </c>
      <c r="F97411" s="5">
        <f t="shared" si="1"/>
        <v>44075.81169</v>
      </c>
      <c r="G97411" s="6">
        <f t="shared" si="2"/>
        <v>0</v>
      </c>
    </row>
    <row r="97412" ht="14.25" customHeight="1">
      <c r="A97412" s="3">
        <v>442644.0</v>
      </c>
      <c r="B97412" s="3">
        <v>5793.0</v>
      </c>
      <c r="C97412" s="70">
        <v>44302.46736111111</v>
      </c>
      <c r="D97412" s="3">
        <v>10080.0</v>
      </c>
      <c r="E97412" s="4">
        <v>1200.0</v>
      </c>
      <c r="F97412" s="5">
        <f t="shared" si="1"/>
        <v>44044.26434</v>
      </c>
      <c r="G97412" s="6">
        <f t="shared" si="2"/>
        <v>0</v>
      </c>
    </row>
    <row r="97413" ht="14.25" customHeight="1">
      <c r="A97413" s="3">
        <v>442645.0</v>
      </c>
      <c r="B97413" s="3">
        <v>6216.0</v>
      </c>
      <c r="C97413" s="70">
        <v>44302.46775462963</v>
      </c>
      <c r="D97413" s="3">
        <v>10897.0</v>
      </c>
      <c r="E97413" s="4">
        <v>1200.0</v>
      </c>
      <c r="F97413" s="5">
        <f t="shared" si="1"/>
        <v>44105.43853</v>
      </c>
      <c r="G97413" s="6">
        <f t="shared" si="2"/>
        <v>0</v>
      </c>
    </row>
    <row r="97414" ht="14.25" customHeight="1">
      <c r="A97414" s="3">
        <v>442651.0</v>
      </c>
      <c r="B97414" s="3">
        <v>8132.0</v>
      </c>
      <c r="C97414" s="70">
        <v>44302.46856481482</v>
      </c>
      <c r="D97414" s="3">
        <v>13007.0</v>
      </c>
      <c r="E97414" s="4">
        <v>1200.0</v>
      </c>
      <c r="F97414" s="5">
        <f t="shared" si="1"/>
        <v>44197.00102</v>
      </c>
      <c r="G97414" s="6">
        <f t="shared" si="2"/>
        <v>0</v>
      </c>
    </row>
    <row r="97415" ht="14.25" customHeight="1">
      <c r="A97415" s="3">
        <v>442656.0</v>
      </c>
      <c r="B97415" s="3">
        <v>13013.0</v>
      </c>
      <c r="C97415" s="70">
        <v>44302.47297453704</v>
      </c>
      <c r="D97415" s="3">
        <v>6266.0</v>
      </c>
      <c r="E97415" s="4">
        <v>1200.0</v>
      </c>
      <c r="F97415" s="5">
        <f t="shared" si="1"/>
        <v>43863.60212</v>
      </c>
      <c r="G97415" s="6">
        <f t="shared" si="2"/>
        <v>0</v>
      </c>
    </row>
    <row r="97416" ht="14.25" customHeight="1">
      <c r="A97416" s="3">
        <v>442658.0</v>
      </c>
      <c r="B97416" s="3">
        <v>4502.0</v>
      </c>
      <c r="C97416" s="70">
        <v>44302.4730787037</v>
      </c>
      <c r="D97416" s="3">
        <v>13731.0</v>
      </c>
      <c r="E97416" s="4">
        <v>960.0</v>
      </c>
      <c r="F97416" s="5">
        <f t="shared" si="1"/>
        <v>44168.80286</v>
      </c>
      <c r="G97416" s="6">
        <f t="shared" si="2"/>
        <v>0</v>
      </c>
    </row>
    <row r="97417" ht="14.25" customHeight="1">
      <c r="A97417" s="3">
        <v>442662.0</v>
      </c>
      <c r="B97417" s="3">
        <v>9723.0</v>
      </c>
      <c r="C97417" s="70">
        <v>44302.47425925926</v>
      </c>
      <c r="D97417" s="3">
        <v>4339.0</v>
      </c>
      <c r="E97417" s="4">
        <v>1200.0</v>
      </c>
      <c r="F97417" s="5">
        <f t="shared" si="1"/>
        <v>44045.00009</v>
      </c>
      <c r="G97417" s="6">
        <f t="shared" si="2"/>
        <v>0</v>
      </c>
    </row>
    <row r="97418" ht="14.25" customHeight="1">
      <c r="A97418" s="3">
        <v>442668.0</v>
      </c>
      <c r="B97418" s="3">
        <v>6196.0</v>
      </c>
      <c r="C97418" s="70">
        <v>44302.47589120371</v>
      </c>
      <c r="D97418" s="3">
        <v>140.0</v>
      </c>
      <c r="E97418" s="4">
        <v>1200.0</v>
      </c>
      <c r="F97418" s="5">
        <f t="shared" si="1"/>
        <v>44228.37267</v>
      </c>
      <c r="G97418" s="6">
        <f t="shared" si="2"/>
        <v>0</v>
      </c>
    </row>
    <row r="97419" ht="14.25" customHeight="1">
      <c r="A97419" s="3">
        <v>442670.0</v>
      </c>
      <c r="B97419" s="3">
        <v>6537.0</v>
      </c>
      <c r="C97419" s="70">
        <v>44302.48325231481</v>
      </c>
      <c r="D97419" s="3">
        <v>140.0</v>
      </c>
      <c r="E97419" s="4">
        <v>1200.0</v>
      </c>
      <c r="F97419" s="5">
        <f t="shared" si="1"/>
        <v>44228.37267</v>
      </c>
      <c r="G97419" s="6">
        <f t="shared" si="2"/>
        <v>0</v>
      </c>
    </row>
    <row r="97420" ht="14.25" customHeight="1">
      <c r="A97420" s="3">
        <v>442671.0</v>
      </c>
      <c r="B97420" s="3">
        <v>7211.0</v>
      </c>
      <c r="C97420" s="70">
        <v>44302.48388888889</v>
      </c>
      <c r="D97420" s="3">
        <v>7370.0</v>
      </c>
      <c r="E97420" s="4">
        <v>1200.0</v>
      </c>
      <c r="F97420" s="5">
        <f t="shared" si="1"/>
        <v>43983.5026</v>
      </c>
      <c r="G97420" s="6">
        <f t="shared" si="2"/>
        <v>0</v>
      </c>
    </row>
    <row r="97421" ht="14.25" customHeight="1">
      <c r="A97421" s="3">
        <v>442678.0</v>
      </c>
      <c r="B97421" s="3">
        <v>12443.0</v>
      </c>
      <c r="C97421" s="70">
        <v>44302.48684027778</v>
      </c>
      <c r="D97421" s="3">
        <v>9889.0</v>
      </c>
      <c r="E97421" s="4">
        <v>1200.0</v>
      </c>
      <c r="F97421" s="5">
        <f t="shared" si="1"/>
        <v>44166.99904</v>
      </c>
      <c r="G97421" s="6">
        <f t="shared" si="2"/>
        <v>0</v>
      </c>
    </row>
    <row r="97422" ht="14.25" customHeight="1">
      <c r="A97422" s="3">
        <v>442682.0</v>
      </c>
      <c r="B97422" s="3">
        <v>9423.0</v>
      </c>
      <c r="C97422" s="70">
        <v>44302.49372685186</v>
      </c>
      <c r="D97422" s="3">
        <v>8530.0</v>
      </c>
      <c r="E97422" s="4">
        <v>1200.0</v>
      </c>
      <c r="F97422" s="5">
        <f t="shared" si="1"/>
        <v>44136.91083</v>
      </c>
      <c r="G97422" s="6">
        <f t="shared" si="2"/>
        <v>0</v>
      </c>
    </row>
    <row r="97423" ht="14.25" customHeight="1">
      <c r="A97423" s="3">
        <v>442687.0</v>
      </c>
      <c r="B97423" s="3">
        <v>7720.0</v>
      </c>
      <c r="C97423" s="70">
        <v>44302.49623842593</v>
      </c>
      <c r="D97423" s="3">
        <v>5893.0</v>
      </c>
      <c r="E97423" s="4">
        <v>1200.0</v>
      </c>
      <c r="F97423" s="5">
        <f t="shared" si="1"/>
        <v>44075.81169</v>
      </c>
      <c r="G97423" s="6">
        <f t="shared" si="2"/>
        <v>0</v>
      </c>
    </row>
    <row r="97424" ht="14.25" customHeight="1">
      <c r="A97424" s="3">
        <v>442690.0</v>
      </c>
      <c r="B97424" s="3">
        <v>2567.0</v>
      </c>
      <c r="C97424" s="70">
        <v>44302.50039351852</v>
      </c>
      <c r="D97424" s="3">
        <v>4947.0</v>
      </c>
      <c r="E97424" s="4">
        <v>1200.0</v>
      </c>
      <c r="F97424" s="5">
        <f t="shared" si="1"/>
        <v>43983.62814</v>
      </c>
      <c r="G97424" s="6">
        <f t="shared" si="2"/>
        <v>0</v>
      </c>
    </row>
    <row r="97425" ht="14.25" customHeight="1">
      <c r="A97425" s="3">
        <v>442691.0</v>
      </c>
      <c r="B97425" s="3">
        <v>13761.0</v>
      </c>
      <c r="C97425" s="70">
        <v>44302.50447916667</v>
      </c>
      <c r="D97425" s="3">
        <v>10781.0</v>
      </c>
      <c r="E97425" s="4">
        <v>1200.0</v>
      </c>
      <c r="F97425" s="5">
        <f t="shared" si="1"/>
        <v>44076.1685</v>
      </c>
      <c r="G97425" s="6">
        <f t="shared" si="2"/>
        <v>0</v>
      </c>
    </row>
    <row r="97426" ht="14.25" customHeight="1">
      <c r="A97426" s="3">
        <v>442693.0</v>
      </c>
      <c r="B97426" s="3">
        <v>9132.0</v>
      </c>
      <c r="C97426" s="70">
        <v>44302.50659722222</v>
      </c>
      <c r="D97426" s="3">
        <v>6025.0</v>
      </c>
      <c r="E97426" s="4">
        <v>0.0</v>
      </c>
      <c r="F97426" s="5">
        <f t="shared" si="1"/>
        <v>44136.58736</v>
      </c>
      <c r="G97426" s="6">
        <f t="shared" si="2"/>
        <v>0</v>
      </c>
    </row>
    <row r="97427" ht="14.25" customHeight="1">
      <c r="A97427" s="3">
        <v>442696.0</v>
      </c>
      <c r="B97427" s="3">
        <v>9380.0</v>
      </c>
      <c r="C97427" s="70">
        <v>44302.51005787037</v>
      </c>
      <c r="D97427" s="3">
        <v>12897.0</v>
      </c>
      <c r="E97427" s="4">
        <v>1200.0</v>
      </c>
      <c r="F97427" s="5">
        <f t="shared" si="1"/>
        <v>44198.16616</v>
      </c>
      <c r="G97427" s="6">
        <f t="shared" si="2"/>
        <v>0</v>
      </c>
    </row>
    <row r="97428" ht="14.25" customHeight="1">
      <c r="A97428" s="3">
        <v>442704.0</v>
      </c>
      <c r="B97428" s="3">
        <v>7705.0</v>
      </c>
      <c r="C97428" s="70">
        <v>44302.51734953704</v>
      </c>
      <c r="D97428" s="3">
        <v>10111.0</v>
      </c>
      <c r="E97428" s="4">
        <v>960.0</v>
      </c>
      <c r="F97428" s="5">
        <f t="shared" si="1"/>
        <v>43891.16563</v>
      </c>
      <c r="G97428" s="6">
        <f t="shared" si="2"/>
        <v>0</v>
      </c>
    </row>
    <row r="97429" ht="14.25" customHeight="1">
      <c r="A97429" s="3">
        <v>442706.0</v>
      </c>
      <c r="B97429" s="3">
        <v>985.0</v>
      </c>
      <c r="C97429" s="70">
        <v>44302.51798611111</v>
      </c>
      <c r="D97429" s="3">
        <v>12897.0</v>
      </c>
      <c r="E97429" s="4">
        <v>1200.0</v>
      </c>
      <c r="F97429" s="5">
        <f t="shared" si="1"/>
        <v>44198.16616</v>
      </c>
      <c r="G97429" s="6">
        <f t="shared" si="2"/>
        <v>0</v>
      </c>
    </row>
    <row r="97430" ht="14.25" customHeight="1">
      <c r="A97430" s="3">
        <v>442708.0</v>
      </c>
      <c r="B97430" s="3">
        <v>7534.0</v>
      </c>
      <c r="C97430" s="70">
        <v>44302.51929398148</v>
      </c>
      <c r="D97430" s="3">
        <v>12268.0</v>
      </c>
      <c r="E97430" s="4">
        <v>1200.0</v>
      </c>
      <c r="F97430" s="5">
        <f t="shared" si="1"/>
        <v>44229.74083</v>
      </c>
      <c r="G97430" s="6">
        <f t="shared" si="2"/>
        <v>0</v>
      </c>
    </row>
    <row r="97431" ht="14.25" customHeight="1">
      <c r="A97431" s="3">
        <v>442712.0</v>
      </c>
      <c r="B97431" s="3">
        <v>8269.0</v>
      </c>
      <c r="C97431" s="70">
        <v>44302.52270833333</v>
      </c>
      <c r="D97431" s="3">
        <v>10805.0</v>
      </c>
      <c r="E97431" s="4">
        <v>1200.0</v>
      </c>
      <c r="F97431" s="5">
        <f t="shared" si="1"/>
        <v>44075.54738</v>
      </c>
      <c r="G97431" s="6">
        <f t="shared" si="2"/>
        <v>0</v>
      </c>
    </row>
    <row r="97432" ht="14.25" customHeight="1">
      <c r="A97432" s="3">
        <v>442715.0</v>
      </c>
      <c r="B97432" s="3">
        <v>9547.0</v>
      </c>
      <c r="C97432" s="70">
        <v>44302.52299768518</v>
      </c>
      <c r="D97432" s="3">
        <v>5193.0</v>
      </c>
      <c r="E97432" s="4">
        <v>1200.0</v>
      </c>
      <c r="F97432" s="5">
        <f t="shared" si="1"/>
        <v>44013.10274</v>
      </c>
      <c r="G97432" s="6">
        <f t="shared" si="2"/>
        <v>0</v>
      </c>
    </row>
    <row r="97433" ht="14.25" customHeight="1">
      <c r="A97433" s="3">
        <v>442720.0</v>
      </c>
      <c r="B97433" s="3">
        <v>8695.0</v>
      </c>
      <c r="C97433" s="70">
        <v>44302.52482638889</v>
      </c>
      <c r="D97433" s="3">
        <v>10783.0</v>
      </c>
      <c r="E97433" s="4">
        <v>1200.0</v>
      </c>
      <c r="F97433" s="5">
        <f t="shared" si="1"/>
        <v>43862.8385</v>
      </c>
      <c r="G97433" s="6">
        <f t="shared" si="2"/>
        <v>0</v>
      </c>
    </row>
    <row r="97434" ht="14.25" customHeight="1">
      <c r="A97434" s="3">
        <v>442724.0</v>
      </c>
      <c r="B97434" s="3">
        <v>6163.0</v>
      </c>
      <c r="C97434" s="70">
        <v>44302.52546296296</v>
      </c>
      <c r="D97434" s="3">
        <v>4996.0</v>
      </c>
      <c r="E97434" s="4">
        <v>1200.0</v>
      </c>
      <c r="F97434" s="5">
        <f t="shared" si="1"/>
        <v>44256.32773</v>
      </c>
      <c r="G97434" s="6">
        <f t="shared" si="2"/>
        <v>0</v>
      </c>
    </row>
    <row r="97435" ht="14.25" customHeight="1">
      <c r="A97435" s="3">
        <v>442731.0</v>
      </c>
      <c r="B97435" s="3">
        <v>10671.0</v>
      </c>
      <c r="C97435" s="70">
        <v>44302.52738425926</v>
      </c>
      <c r="D97435" s="3">
        <v>2096.0</v>
      </c>
      <c r="E97435" s="4">
        <v>1200.0</v>
      </c>
      <c r="F97435" s="5">
        <f t="shared" si="1"/>
        <v>44044.18924</v>
      </c>
      <c r="G97435" s="6">
        <f t="shared" si="2"/>
        <v>0</v>
      </c>
    </row>
    <row r="97436" ht="14.25" customHeight="1">
      <c r="A97436" s="3">
        <v>442738.0</v>
      </c>
      <c r="B97436" s="3">
        <v>10672.0</v>
      </c>
      <c r="C97436" s="70">
        <v>44302.52836805556</v>
      </c>
      <c r="D97436" s="3">
        <v>1811.0</v>
      </c>
      <c r="E97436" s="4">
        <v>1200.0</v>
      </c>
      <c r="F97436" s="5">
        <f t="shared" si="1"/>
        <v>44229.44537</v>
      </c>
      <c r="G97436" s="6">
        <f t="shared" si="2"/>
        <v>0</v>
      </c>
    </row>
    <row r="97437" ht="14.25" customHeight="1">
      <c r="A97437" s="3">
        <v>442739.0</v>
      </c>
      <c r="B97437" s="3">
        <v>4398.0</v>
      </c>
      <c r="C97437" s="70">
        <v>44302.52862268518</v>
      </c>
      <c r="D97437" s="3">
        <v>10897.0</v>
      </c>
      <c r="E97437" s="4">
        <v>0.0</v>
      </c>
      <c r="F97437" s="5">
        <f t="shared" si="1"/>
        <v>44105.43853</v>
      </c>
      <c r="G97437" s="6">
        <f t="shared" si="2"/>
        <v>0</v>
      </c>
    </row>
    <row r="97438" ht="14.25" customHeight="1">
      <c r="A97438" s="3">
        <v>442741.0</v>
      </c>
      <c r="B97438" s="3">
        <v>12097.0</v>
      </c>
      <c r="C97438" s="70">
        <v>44302.52931712963</v>
      </c>
      <c r="D97438" s="3">
        <v>13817.0</v>
      </c>
      <c r="E97438" s="4">
        <v>1200.0</v>
      </c>
      <c r="F97438" s="5">
        <f t="shared" si="1"/>
        <v>43891.13111</v>
      </c>
      <c r="G97438" s="6">
        <f t="shared" si="2"/>
        <v>0</v>
      </c>
    </row>
    <row r="97439" ht="14.25" customHeight="1">
      <c r="A97439" s="3">
        <v>442748.0</v>
      </c>
      <c r="B97439" s="3">
        <v>8669.0</v>
      </c>
      <c r="C97439" s="70">
        <v>44302.53491898148</v>
      </c>
      <c r="D97439" s="3">
        <v>11664.0</v>
      </c>
      <c r="E97439" s="4">
        <v>0.0</v>
      </c>
      <c r="F97439" s="5">
        <f t="shared" si="1"/>
        <v>44105.66017</v>
      </c>
      <c r="G97439" s="6">
        <f t="shared" si="2"/>
        <v>0</v>
      </c>
    </row>
    <row r="97440" ht="14.25" customHeight="1">
      <c r="A97440" s="3">
        <v>442754.0</v>
      </c>
      <c r="B97440" s="3">
        <v>8559.0</v>
      </c>
      <c r="C97440" s="70">
        <v>44302.53907407408</v>
      </c>
      <c r="D97440" s="3">
        <v>6353.0</v>
      </c>
      <c r="E97440" s="4">
        <v>1200.0</v>
      </c>
      <c r="F97440" s="5">
        <f t="shared" si="1"/>
        <v>43891.16001</v>
      </c>
      <c r="G97440" s="6">
        <f t="shared" si="2"/>
        <v>0</v>
      </c>
    </row>
    <row r="97441" ht="14.25" customHeight="1">
      <c r="A97441" s="3">
        <v>442758.0</v>
      </c>
      <c r="B97441" s="3">
        <v>11657.0</v>
      </c>
      <c r="C97441" s="70">
        <v>44302.53965277778</v>
      </c>
      <c r="D97441" s="3">
        <v>9193.0</v>
      </c>
      <c r="E97441" s="4">
        <v>0.0</v>
      </c>
      <c r="F97441" s="5">
        <f t="shared" si="1"/>
        <v>43922.42946</v>
      </c>
      <c r="G97441" s="6">
        <f t="shared" si="2"/>
        <v>0</v>
      </c>
    </row>
    <row r="97442" ht="14.25" customHeight="1">
      <c r="A97442" s="3">
        <v>442764.0</v>
      </c>
      <c r="B97442" s="3">
        <v>12097.0</v>
      </c>
      <c r="C97442" s="70">
        <v>44302.54002314815</v>
      </c>
      <c r="D97442" s="3">
        <v>10143.0</v>
      </c>
      <c r="E97442" s="4">
        <v>1200.0</v>
      </c>
      <c r="F97442" s="5">
        <f t="shared" si="1"/>
        <v>44287.97344</v>
      </c>
      <c r="G97442" s="6">
        <f t="shared" si="2"/>
        <v>0</v>
      </c>
    </row>
    <row r="97443" ht="14.25" customHeight="1">
      <c r="A97443" s="3">
        <v>442768.0</v>
      </c>
      <c r="B97443" s="3">
        <v>9185.0</v>
      </c>
      <c r="C97443" s="70">
        <v>44302.54157407407</v>
      </c>
      <c r="D97443" s="3">
        <v>4720.0</v>
      </c>
      <c r="E97443" s="4">
        <v>1200.0</v>
      </c>
      <c r="F97443" s="5">
        <f t="shared" si="1"/>
        <v>44256.61669</v>
      </c>
      <c r="G97443" s="6">
        <f t="shared" si="2"/>
        <v>0</v>
      </c>
    </row>
    <row r="97444" ht="14.25" customHeight="1">
      <c r="A97444" s="3">
        <v>442769.0</v>
      </c>
      <c r="B97444" s="3">
        <v>4127.0</v>
      </c>
      <c r="C97444" s="70">
        <v>44302.54240740741</v>
      </c>
      <c r="D97444" s="3">
        <v>4730.0</v>
      </c>
      <c r="E97444" s="4">
        <v>1200.0</v>
      </c>
      <c r="F97444" s="5">
        <f t="shared" si="1"/>
        <v>44228.86376</v>
      </c>
      <c r="G97444" s="6">
        <f t="shared" si="2"/>
        <v>0</v>
      </c>
    </row>
    <row r="97445" ht="14.25" customHeight="1">
      <c r="A97445" s="3">
        <v>442770.0</v>
      </c>
      <c r="B97445" s="3">
        <v>5254.0</v>
      </c>
      <c r="C97445" s="70">
        <v>44302.54295138889</v>
      </c>
      <c r="D97445" s="3">
        <v>11835.0</v>
      </c>
      <c r="E97445" s="4">
        <v>1200.0</v>
      </c>
      <c r="F97445" s="5">
        <f t="shared" si="1"/>
        <v>43922.84409</v>
      </c>
      <c r="G97445" s="6">
        <f t="shared" si="2"/>
        <v>0</v>
      </c>
    </row>
    <row r="97446" ht="14.25" customHeight="1">
      <c r="A97446" s="3">
        <v>442775.0</v>
      </c>
      <c r="B97446" s="3">
        <v>6480.0</v>
      </c>
      <c r="C97446" s="70">
        <v>44302.54407407407</v>
      </c>
      <c r="D97446" s="3">
        <v>2401.0</v>
      </c>
      <c r="E97446" s="4">
        <v>1200.0</v>
      </c>
      <c r="F97446" s="5">
        <f t="shared" si="1"/>
        <v>44136.09986</v>
      </c>
      <c r="G97446" s="6">
        <f t="shared" si="2"/>
        <v>0</v>
      </c>
    </row>
    <row r="97447" ht="14.25" customHeight="1">
      <c r="A97447" s="3">
        <v>442779.0</v>
      </c>
      <c r="B97447" s="3">
        <v>12666.0</v>
      </c>
      <c r="C97447" s="70">
        <v>44302.54534722222</v>
      </c>
      <c r="D97447" s="3">
        <v>13110.0</v>
      </c>
      <c r="E97447" s="4">
        <v>1200.0</v>
      </c>
      <c r="F97447" s="5">
        <f t="shared" si="1"/>
        <v>43831.86384</v>
      </c>
      <c r="G97447" s="6">
        <f t="shared" si="2"/>
        <v>0</v>
      </c>
    </row>
    <row r="97448" ht="14.25" customHeight="1">
      <c r="A97448" s="3">
        <v>442784.0</v>
      </c>
      <c r="B97448" s="3">
        <v>11726.0</v>
      </c>
      <c r="C97448" s="70">
        <v>44302.54880787037</v>
      </c>
      <c r="D97448" s="3">
        <v>3506.0</v>
      </c>
      <c r="E97448" s="4">
        <v>1200.0</v>
      </c>
      <c r="F97448" s="5">
        <f t="shared" si="1"/>
        <v>44044.02965</v>
      </c>
      <c r="G97448" s="6">
        <f t="shared" si="2"/>
        <v>0</v>
      </c>
    </row>
    <row r="97449" ht="14.25" customHeight="1">
      <c r="A97449" s="3">
        <v>442787.0</v>
      </c>
      <c r="B97449" s="3">
        <v>10549.0</v>
      </c>
      <c r="C97449" s="70">
        <v>44302.5547337963</v>
      </c>
      <c r="D97449" s="3">
        <v>5252.0</v>
      </c>
      <c r="E97449" s="4">
        <v>1200.0</v>
      </c>
      <c r="F97449" s="5">
        <f t="shared" si="1"/>
        <v>44256.92975</v>
      </c>
      <c r="G97449" s="6">
        <f t="shared" si="2"/>
        <v>0</v>
      </c>
    </row>
    <row r="97450" ht="14.25" customHeight="1">
      <c r="A97450" s="3">
        <v>442791.0</v>
      </c>
      <c r="B97450" s="3">
        <v>2763.0</v>
      </c>
      <c r="C97450" s="70">
        <v>44302.55554398148</v>
      </c>
      <c r="D97450" s="3">
        <v>13670.0</v>
      </c>
      <c r="E97450" s="4">
        <v>1200.0</v>
      </c>
      <c r="F97450" s="5">
        <f t="shared" si="1"/>
        <v>44014.36549</v>
      </c>
      <c r="G97450" s="6">
        <f t="shared" si="2"/>
        <v>0</v>
      </c>
    </row>
    <row r="97451" ht="14.25" customHeight="1">
      <c r="A97451" s="3">
        <v>442792.0</v>
      </c>
      <c r="B97451" s="3">
        <v>10895.0</v>
      </c>
      <c r="C97451" s="70">
        <v>44302.55709490741</v>
      </c>
      <c r="D97451" s="3">
        <v>2953.0</v>
      </c>
      <c r="E97451" s="4">
        <v>1200.0</v>
      </c>
      <c r="F97451" s="5">
        <f t="shared" si="1"/>
        <v>44105.43088</v>
      </c>
      <c r="G97451" s="6">
        <f t="shared" si="2"/>
        <v>0</v>
      </c>
    </row>
    <row r="97452" ht="14.25" customHeight="1">
      <c r="A97452" s="3">
        <v>442797.0</v>
      </c>
      <c r="B97452" s="3">
        <v>1592.0</v>
      </c>
      <c r="C97452" s="70">
        <v>44302.55731481482</v>
      </c>
      <c r="D97452" s="3">
        <v>3593.0</v>
      </c>
      <c r="E97452" s="4">
        <v>1200.0</v>
      </c>
      <c r="F97452" s="5">
        <f t="shared" si="1"/>
        <v>44257.72771</v>
      </c>
      <c r="G97452" s="6">
        <f t="shared" si="2"/>
        <v>0</v>
      </c>
    </row>
    <row r="97453" ht="14.25" customHeight="1">
      <c r="A97453" s="3">
        <v>442803.0</v>
      </c>
      <c r="B97453" s="3">
        <v>2339.0</v>
      </c>
      <c r="C97453" s="70">
        <v>44302.55761574074</v>
      </c>
      <c r="D97453" s="3">
        <v>7418.0</v>
      </c>
      <c r="E97453" s="4">
        <v>0.0</v>
      </c>
      <c r="F97453" s="5">
        <f t="shared" si="1"/>
        <v>44288.10324</v>
      </c>
      <c r="G97453" s="6">
        <f t="shared" si="2"/>
        <v>0</v>
      </c>
    </row>
    <row r="97454" ht="14.25" customHeight="1">
      <c r="A97454" s="3">
        <v>442804.0</v>
      </c>
      <c r="B97454" s="3">
        <v>2146.0</v>
      </c>
      <c r="C97454" s="70">
        <v>44302.55994212963</v>
      </c>
      <c r="D97454" s="3">
        <v>10460.0</v>
      </c>
      <c r="E97454" s="4">
        <v>1200.0</v>
      </c>
      <c r="F97454" s="5">
        <f t="shared" si="1"/>
        <v>44287.10543</v>
      </c>
      <c r="G97454" s="6">
        <f t="shared" si="2"/>
        <v>0</v>
      </c>
    </row>
    <row r="97455" ht="14.25" customHeight="1">
      <c r="A97455" s="3">
        <v>442811.0</v>
      </c>
      <c r="B97455" s="3">
        <v>416.0</v>
      </c>
      <c r="C97455" s="70">
        <v>44302.56033564815</v>
      </c>
      <c r="D97455" s="3">
        <v>182.0</v>
      </c>
      <c r="E97455" s="4">
        <v>1200.0</v>
      </c>
      <c r="F97455" s="5">
        <f t="shared" si="1"/>
        <v>44137.59248</v>
      </c>
      <c r="G97455" s="6">
        <f t="shared" si="2"/>
        <v>0</v>
      </c>
    </row>
    <row r="97456" ht="14.25" customHeight="1">
      <c r="A97456" s="3">
        <v>442817.0</v>
      </c>
      <c r="B97456" s="3">
        <v>2021.0</v>
      </c>
      <c r="C97456" s="70">
        <v>44302.57077546296</v>
      </c>
      <c r="D97456" s="3">
        <v>2387.0</v>
      </c>
      <c r="E97456" s="4">
        <v>960.0</v>
      </c>
      <c r="F97456" s="5">
        <f t="shared" si="1"/>
        <v>43836.12751</v>
      </c>
      <c r="G97456" s="6">
        <f t="shared" si="2"/>
        <v>0</v>
      </c>
    </row>
    <row r="97457" ht="14.25" customHeight="1">
      <c r="A97457" s="3">
        <v>442820.0</v>
      </c>
      <c r="B97457" s="3">
        <v>13206.0</v>
      </c>
      <c r="C97457" s="70">
        <v>44302.57097222222</v>
      </c>
      <c r="D97457" s="3">
        <v>9637.0</v>
      </c>
      <c r="E97457" s="4">
        <v>1200.0</v>
      </c>
      <c r="F97457" s="5">
        <f t="shared" si="1"/>
        <v>44287.03235</v>
      </c>
      <c r="G97457" s="6">
        <f t="shared" si="2"/>
        <v>0</v>
      </c>
    </row>
    <row r="97458" ht="14.25" customHeight="1">
      <c r="A97458" s="3">
        <v>442823.0</v>
      </c>
      <c r="B97458" s="3">
        <v>6991.0</v>
      </c>
      <c r="C97458" s="70">
        <v>44302.57159722222</v>
      </c>
      <c r="D97458" s="3">
        <v>1849.0</v>
      </c>
      <c r="E97458" s="4">
        <v>1200.0</v>
      </c>
      <c r="F97458" s="5">
        <f t="shared" si="1"/>
        <v>44013.14606</v>
      </c>
      <c r="G97458" s="6">
        <f t="shared" si="2"/>
        <v>0</v>
      </c>
    </row>
    <row r="97459" ht="14.25" customHeight="1">
      <c r="A97459" s="3">
        <v>442824.0</v>
      </c>
      <c r="B97459" s="3">
        <v>7720.0</v>
      </c>
      <c r="C97459" s="70">
        <v>44302.57425925926</v>
      </c>
      <c r="D97459" s="3">
        <v>9309.0</v>
      </c>
      <c r="E97459" s="4">
        <v>1200.0</v>
      </c>
      <c r="F97459" s="5">
        <f t="shared" si="1"/>
        <v>43862.64743</v>
      </c>
      <c r="G97459" s="6">
        <f t="shared" si="2"/>
        <v>0</v>
      </c>
    </row>
    <row r="97460" ht="14.25" customHeight="1">
      <c r="A97460" s="3">
        <v>442830.0</v>
      </c>
      <c r="B97460" s="3">
        <v>6229.0</v>
      </c>
      <c r="C97460" s="70">
        <v>44302.57550925926</v>
      </c>
      <c r="D97460" s="3">
        <v>9597.0</v>
      </c>
      <c r="E97460" s="4">
        <v>1200.0</v>
      </c>
      <c r="F97460" s="5">
        <f t="shared" si="1"/>
        <v>44044.82112</v>
      </c>
      <c r="G97460" s="6">
        <f t="shared" si="2"/>
        <v>0</v>
      </c>
    </row>
    <row r="97461" ht="14.25" customHeight="1">
      <c r="A97461" s="3">
        <v>442832.0</v>
      </c>
      <c r="B97461" s="3">
        <v>520.0</v>
      </c>
      <c r="C97461" s="70">
        <v>44302.57893518519</v>
      </c>
      <c r="D97461" s="3">
        <v>10607.0</v>
      </c>
      <c r="E97461" s="4">
        <v>960.0</v>
      </c>
      <c r="F97461" s="5">
        <f t="shared" si="1"/>
        <v>44106.28938</v>
      </c>
      <c r="G97461" s="6">
        <f t="shared" si="2"/>
        <v>0</v>
      </c>
    </row>
    <row r="97462" ht="14.25" customHeight="1">
      <c r="A97462" s="3">
        <v>442838.0</v>
      </c>
      <c r="B97462" s="3">
        <v>12710.0</v>
      </c>
      <c r="C97462" s="70">
        <v>44302.58886574074</v>
      </c>
      <c r="D97462" s="3">
        <v>4283.0</v>
      </c>
      <c r="E97462" s="4">
        <v>1200.0</v>
      </c>
      <c r="F97462" s="5">
        <f t="shared" si="1"/>
        <v>43983.64959</v>
      </c>
      <c r="G97462" s="6">
        <f t="shared" si="2"/>
        <v>0</v>
      </c>
    </row>
    <row r="97463" ht="14.25" customHeight="1">
      <c r="A97463" s="3">
        <v>442844.0</v>
      </c>
      <c r="B97463" s="3">
        <v>10368.0</v>
      </c>
      <c r="C97463" s="70">
        <v>44302.59761574074</v>
      </c>
      <c r="D97463" s="3">
        <v>6558.0</v>
      </c>
      <c r="E97463" s="4">
        <v>1200.0</v>
      </c>
      <c r="F97463" s="5">
        <f t="shared" si="1"/>
        <v>44201.39693</v>
      </c>
      <c r="G97463" s="6">
        <f t="shared" si="2"/>
        <v>0</v>
      </c>
    </row>
    <row r="97464" ht="14.25" customHeight="1">
      <c r="A97464" s="3">
        <v>442848.0</v>
      </c>
      <c r="B97464" s="3">
        <v>12666.0</v>
      </c>
      <c r="C97464" s="70">
        <v>44302.59878472222</v>
      </c>
      <c r="D97464" s="3">
        <v>1300.0</v>
      </c>
      <c r="E97464" s="4">
        <v>1200.0</v>
      </c>
      <c r="F97464" s="5">
        <f t="shared" si="1"/>
        <v>44256.0915</v>
      </c>
      <c r="G97464" s="6">
        <f t="shared" si="2"/>
        <v>0</v>
      </c>
    </row>
    <row r="97465" ht="14.25" customHeight="1">
      <c r="A97465" s="3">
        <v>442853.0</v>
      </c>
      <c r="B97465" s="3">
        <v>1918.0</v>
      </c>
      <c r="C97465" s="70">
        <v>44302.59894675926</v>
      </c>
      <c r="D97465" s="3">
        <v>1194.0</v>
      </c>
      <c r="E97465" s="4">
        <v>1200.0</v>
      </c>
      <c r="F97465" s="5">
        <f t="shared" si="1"/>
        <v>44136.66773</v>
      </c>
      <c r="G97465" s="6">
        <f t="shared" si="2"/>
        <v>0</v>
      </c>
    </row>
    <row r="97466" ht="14.25" customHeight="1">
      <c r="A97466" s="3">
        <v>442858.0</v>
      </c>
      <c r="B97466" s="3">
        <v>6744.0</v>
      </c>
      <c r="C97466" s="70">
        <v>44302.60020833334</v>
      </c>
      <c r="D97466" s="3">
        <v>6806.0</v>
      </c>
      <c r="E97466" s="4">
        <v>1200.0</v>
      </c>
      <c r="F97466" s="5">
        <f t="shared" si="1"/>
        <v>44229.84726</v>
      </c>
      <c r="G97466" s="6">
        <f t="shared" si="2"/>
        <v>0</v>
      </c>
    </row>
    <row r="97467" ht="14.25" customHeight="1">
      <c r="A97467" s="3">
        <v>442862.0</v>
      </c>
      <c r="B97467" s="3">
        <v>7246.0</v>
      </c>
      <c r="C97467" s="70">
        <v>44302.60221064815</v>
      </c>
      <c r="D97467" s="3">
        <v>12798.0</v>
      </c>
      <c r="E97467" s="4">
        <v>1200.0</v>
      </c>
      <c r="F97467" s="5">
        <f t="shared" si="1"/>
        <v>44045.84332</v>
      </c>
      <c r="G97467" s="6">
        <f t="shared" si="2"/>
        <v>0</v>
      </c>
    </row>
    <row r="97468" ht="14.25" customHeight="1">
      <c r="A97468" s="3">
        <v>442867.0</v>
      </c>
      <c r="B97468" s="3">
        <v>2956.0</v>
      </c>
      <c r="C97468" s="70">
        <v>44302.60712962963</v>
      </c>
      <c r="D97468" s="3">
        <v>4730.0</v>
      </c>
      <c r="E97468" s="4">
        <v>960.0</v>
      </c>
      <c r="F97468" s="5">
        <f t="shared" si="1"/>
        <v>44228.86376</v>
      </c>
      <c r="G97468" s="6">
        <f t="shared" si="2"/>
        <v>0</v>
      </c>
    </row>
    <row r="97469" ht="14.25" customHeight="1">
      <c r="A97469" s="3">
        <v>442872.0</v>
      </c>
      <c r="B97469" s="3">
        <v>579.0</v>
      </c>
      <c r="C97469" s="70">
        <v>44302.61105324074</v>
      </c>
      <c r="D97469" s="3">
        <v>11726.0</v>
      </c>
      <c r="E97469" s="4">
        <v>1200.0</v>
      </c>
      <c r="F97469" s="5">
        <f t="shared" si="1"/>
        <v>43835.52642</v>
      </c>
      <c r="G97469" s="6">
        <f t="shared" si="2"/>
        <v>0</v>
      </c>
    </row>
    <row r="97470" ht="14.25" customHeight="1">
      <c r="A97470" s="3">
        <v>442878.0</v>
      </c>
      <c r="B97470" s="3">
        <v>5806.0</v>
      </c>
      <c r="C97470" s="70">
        <v>44302.61210648148</v>
      </c>
      <c r="D97470" s="3">
        <v>2405.0</v>
      </c>
      <c r="E97470" s="4">
        <v>1200.0</v>
      </c>
      <c r="F97470" s="5">
        <f t="shared" si="1"/>
        <v>43891.5691</v>
      </c>
      <c r="G97470" s="6">
        <f t="shared" si="2"/>
        <v>0</v>
      </c>
    </row>
    <row r="97471" ht="14.25" customHeight="1">
      <c r="A97471" s="3">
        <v>442880.0</v>
      </c>
      <c r="B97471" s="3">
        <v>10429.0</v>
      </c>
      <c r="C97471" s="70">
        <v>44302.61381944444</v>
      </c>
      <c r="D97471" s="3">
        <v>725.0</v>
      </c>
      <c r="E97471" s="4">
        <v>1200.0</v>
      </c>
      <c r="F97471" s="5">
        <f t="shared" si="1"/>
        <v>44256.01138</v>
      </c>
      <c r="G97471" s="6">
        <f t="shared" si="2"/>
        <v>0</v>
      </c>
    </row>
    <row r="97472" ht="14.25" customHeight="1">
      <c r="A97472" s="3">
        <v>442884.0</v>
      </c>
      <c r="B97472" s="3">
        <v>13976.0</v>
      </c>
      <c r="C97472" s="70">
        <v>44302.62355324074</v>
      </c>
      <c r="D97472" s="3">
        <v>2401.0</v>
      </c>
      <c r="E97472" s="4">
        <v>960.0</v>
      </c>
      <c r="F97472" s="5">
        <f t="shared" si="1"/>
        <v>44136.09986</v>
      </c>
      <c r="G97472" s="6">
        <f t="shared" si="2"/>
        <v>0</v>
      </c>
    </row>
    <row r="97473" ht="14.25" customHeight="1">
      <c r="A97473" s="3">
        <v>442887.0</v>
      </c>
      <c r="B97473" s="3">
        <v>5787.0</v>
      </c>
      <c r="C97473" s="70">
        <v>44302.6284837963</v>
      </c>
      <c r="D97473" s="3">
        <v>2167.0</v>
      </c>
      <c r="E97473" s="4">
        <v>1200.0</v>
      </c>
      <c r="F97473" s="5">
        <f t="shared" si="1"/>
        <v>43983.32076</v>
      </c>
      <c r="G97473" s="6">
        <f t="shared" si="2"/>
        <v>0</v>
      </c>
    </row>
    <row r="97474" ht="14.25" customHeight="1">
      <c r="A97474" s="3">
        <v>442893.0</v>
      </c>
      <c r="B97474" s="3">
        <v>121.0</v>
      </c>
      <c r="C97474" s="70">
        <v>44302.63759259259</v>
      </c>
      <c r="D97474" s="3">
        <v>11932.0</v>
      </c>
      <c r="E97474" s="4">
        <v>1200.0</v>
      </c>
      <c r="F97474" s="5">
        <f t="shared" si="1"/>
        <v>44136.61545</v>
      </c>
      <c r="G97474" s="6">
        <f t="shared" si="2"/>
        <v>0</v>
      </c>
    </row>
    <row r="97475" ht="14.25" customHeight="1">
      <c r="A97475" s="3">
        <v>442896.0</v>
      </c>
      <c r="B97475" s="3">
        <v>2484.0</v>
      </c>
      <c r="C97475" s="70">
        <v>44302.63850694444</v>
      </c>
      <c r="D97475" s="3">
        <v>12897.0</v>
      </c>
      <c r="E97475" s="4">
        <v>1200.0</v>
      </c>
      <c r="F97475" s="5">
        <f t="shared" si="1"/>
        <v>44198.16616</v>
      </c>
      <c r="G97475" s="6">
        <f t="shared" si="2"/>
        <v>0</v>
      </c>
    </row>
    <row r="97476" ht="14.25" customHeight="1">
      <c r="A97476" s="3">
        <v>442897.0</v>
      </c>
      <c r="B97476" s="3">
        <v>8287.0</v>
      </c>
      <c r="C97476" s="70">
        <v>44302.64063657408</v>
      </c>
      <c r="D97476" s="3">
        <v>12046.0</v>
      </c>
      <c r="E97476" s="4">
        <v>1200.0</v>
      </c>
      <c r="F97476" s="5">
        <f t="shared" si="1"/>
        <v>44228.55756</v>
      </c>
      <c r="G97476" s="6">
        <f t="shared" si="2"/>
        <v>0</v>
      </c>
    </row>
    <row r="97477" ht="14.25" customHeight="1">
      <c r="A97477" s="3">
        <v>442898.0</v>
      </c>
      <c r="B97477" s="3">
        <v>7269.0</v>
      </c>
      <c r="C97477" s="70">
        <v>44302.64329861111</v>
      </c>
      <c r="D97477" s="3">
        <v>11696.0</v>
      </c>
      <c r="E97477" s="4">
        <v>1200.0</v>
      </c>
      <c r="F97477" s="5">
        <f t="shared" si="1"/>
        <v>44136.68851</v>
      </c>
      <c r="G97477" s="6">
        <f t="shared" si="2"/>
        <v>0</v>
      </c>
    </row>
    <row r="97478" ht="14.25" customHeight="1">
      <c r="A97478" s="3">
        <v>442900.0</v>
      </c>
      <c r="B97478" s="3">
        <v>11258.0</v>
      </c>
      <c r="C97478" s="70">
        <v>44302.64393518519</v>
      </c>
      <c r="D97478" s="3">
        <v>10347.0</v>
      </c>
      <c r="E97478" s="4">
        <v>1200.0</v>
      </c>
      <c r="F97478" s="5">
        <f t="shared" si="1"/>
        <v>44076.12495</v>
      </c>
      <c r="G97478" s="6">
        <f t="shared" si="2"/>
        <v>0</v>
      </c>
    </row>
    <row r="97479" ht="14.25" customHeight="1">
      <c r="A97479" s="3">
        <v>442904.0</v>
      </c>
      <c r="B97479" s="3">
        <v>10176.0</v>
      </c>
      <c r="C97479" s="70">
        <v>44302.64518518518</v>
      </c>
      <c r="D97479" s="3">
        <v>13102.0</v>
      </c>
      <c r="E97479" s="4">
        <v>1200.0</v>
      </c>
      <c r="F97479" s="5">
        <f t="shared" si="1"/>
        <v>44166.35735</v>
      </c>
      <c r="G97479" s="6">
        <f t="shared" si="2"/>
        <v>0</v>
      </c>
    </row>
    <row r="97480" ht="14.25" customHeight="1">
      <c r="A97480" s="3">
        <v>442909.0</v>
      </c>
      <c r="B97480" s="3">
        <v>8060.0</v>
      </c>
      <c r="C97480" s="70">
        <v>44302.64689814814</v>
      </c>
      <c r="D97480" s="3">
        <v>9637.0</v>
      </c>
      <c r="E97480" s="4">
        <v>1200.0</v>
      </c>
      <c r="F97480" s="5">
        <f t="shared" si="1"/>
        <v>44287.03235</v>
      </c>
      <c r="G97480" s="6">
        <f t="shared" si="2"/>
        <v>0</v>
      </c>
    </row>
    <row r="97481" ht="14.25" customHeight="1">
      <c r="A97481" s="3">
        <v>442912.0</v>
      </c>
      <c r="B97481" s="3">
        <v>3952.0</v>
      </c>
      <c r="C97481" s="70">
        <v>44302.65594907408</v>
      </c>
      <c r="D97481" s="3">
        <v>6508.0</v>
      </c>
      <c r="E97481" s="4">
        <v>1200.0</v>
      </c>
      <c r="F97481" s="5">
        <f t="shared" si="1"/>
        <v>43922.19503</v>
      </c>
      <c r="G97481" s="6">
        <f t="shared" si="2"/>
        <v>0</v>
      </c>
    </row>
    <row r="97482" ht="14.25" customHeight="1">
      <c r="A97482" s="3">
        <v>442915.0</v>
      </c>
      <c r="B97482" s="3">
        <v>6497.0</v>
      </c>
      <c r="C97482" s="70">
        <v>44302.65596064815</v>
      </c>
      <c r="D97482" s="3">
        <v>11835.0</v>
      </c>
      <c r="E97482" s="4">
        <v>1200.0</v>
      </c>
      <c r="F97482" s="5">
        <f t="shared" si="1"/>
        <v>43922.84409</v>
      </c>
      <c r="G97482" s="6">
        <f t="shared" si="2"/>
        <v>0</v>
      </c>
    </row>
    <row r="97483" ht="14.25" customHeight="1">
      <c r="A97483" s="3">
        <v>442918.0</v>
      </c>
      <c r="B97483" s="3">
        <v>7530.0</v>
      </c>
      <c r="C97483" s="70">
        <v>44302.65619212963</v>
      </c>
      <c r="D97483" s="3">
        <v>4361.0</v>
      </c>
      <c r="E97483" s="4">
        <v>1200.0</v>
      </c>
      <c r="F97483" s="5">
        <f t="shared" si="1"/>
        <v>44166.4614</v>
      </c>
      <c r="G97483" s="6">
        <f t="shared" si="2"/>
        <v>0</v>
      </c>
    </row>
    <row r="97484" ht="14.25" customHeight="1">
      <c r="A97484" s="3">
        <v>442920.0</v>
      </c>
      <c r="B97484" s="3">
        <v>13295.0</v>
      </c>
      <c r="C97484" s="70">
        <v>44302.65840277778</v>
      </c>
      <c r="D97484" s="3">
        <v>6508.0</v>
      </c>
      <c r="E97484" s="4">
        <v>1200.0</v>
      </c>
      <c r="F97484" s="5">
        <f t="shared" si="1"/>
        <v>43922.19503</v>
      </c>
      <c r="G97484" s="6">
        <f t="shared" si="2"/>
        <v>0</v>
      </c>
    </row>
    <row r="97485" ht="14.25" customHeight="1">
      <c r="A97485" s="3">
        <v>442927.0</v>
      </c>
      <c r="B97485" s="3">
        <v>4313.0</v>
      </c>
      <c r="C97485" s="70">
        <v>44302.65986111111</v>
      </c>
      <c r="D97485" s="3">
        <v>13184.0</v>
      </c>
      <c r="E97485" s="4">
        <v>1200.0</v>
      </c>
      <c r="F97485" s="5">
        <f t="shared" si="1"/>
        <v>43832.85829</v>
      </c>
      <c r="G97485" s="6">
        <f t="shared" si="2"/>
        <v>0</v>
      </c>
    </row>
    <row r="97486" ht="14.25" customHeight="1">
      <c r="A97486" s="3">
        <v>442928.0</v>
      </c>
      <c r="B97486" s="3">
        <v>5354.0</v>
      </c>
      <c r="C97486" s="70">
        <v>44302.66517361111</v>
      </c>
      <c r="D97486" s="3">
        <v>12798.0</v>
      </c>
      <c r="E97486" s="4">
        <v>1200.0</v>
      </c>
      <c r="F97486" s="5">
        <f t="shared" si="1"/>
        <v>44045.84332</v>
      </c>
      <c r="G97486" s="6">
        <f t="shared" si="2"/>
        <v>0</v>
      </c>
    </row>
    <row r="97487" ht="14.25" customHeight="1">
      <c r="A97487" s="3">
        <v>442935.0</v>
      </c>
      <c r="B97487" s="3">
        <v>3815.0</v>
      </c>
      <c r="C97487" s="70">
        <v>44302.66556712963</v>
      </c>
      <c r="D97487" s="3">
        <v>12391.0</v>
      </c>
      <c r="E97487" s="4">
        <v>0.0</v>
      </c>
      <c r="F97487" s="5">
        <f t="shared" si="1"/>
        <v>44198.02478</v>
      </c>
      <c r="G97487" s="6">
        <f t="shared" si="2"/>
        <v>0</v>
      </c>
    </row>
    <row r="97488" ht="14.25" customHeight="1">
      <c r="A97488" s="3">
        <v>442937.0</v>
      </c>
      <c r="B97488" s="3">
        <v>4896.0</v>
      </c>
      <c r="C97488" s="70">
        <v>44302.66833333333</v>
      </c>
      <c r="D97488" s="3">
        <v>3124.0</v>
      </c>
      <c r="E97488" s="4">
        <v>960.0</v>
      </c>
      <c r="F97488" s="5">
        <f t="shared" si="1"/>
        <v>44256.60505</v>
      </c>
      <c r="G97488" s="6">
        <f t="shared" si="2"/>
        <v>0</v>
      </c>
    </row>
    <row r="97489" ht="14.25" customHeight="1">
      <c r="A97489" s="3">
        <v>442939.0</v>
      </c>
      <c r="B97489" s="3">
        <v>12605.0</v>
      </c>
      <c r="C97489" s="70">
        <v>44302.66951388889</v>
      </c>
      <c r="D97489" s="3">
        <v>6508.0</v>
      </c>
      <c r="E97489" s="4">
        <v>1200.0</v>
      </c>
      <c r="F97489" s="5">
        <f t="shared" si="1"/>
        <v>43922.19503</v>
      </c>
      <c r="G97489" s="6">
        <f t="shared" si="2"/>
        <v>0</v>
      </c>
    </row>
    <row r="97490" ht="14.25" customHeight="1">
      <c r="A97490" s="3">
        <v>442944.0</v>
      </c>
      <c r="B97490" s="3">
        <v>4462.0</v>
      </c>
      <c r="C97490" s="70">
        <v>44302.67025462963</v>
      </c>
      <c r="D97490" s="3">
        <v>3286.0</v>
      </c>
      <c r="E97490" s="4">
        <v>0.0</v>
      </c>
      <c r="F97490" s="5">
        <f t="shared" si="1"/>
        <v>44197.72178</v>
      </c>
      <c r="G97490" s="6">
        <f t="shared" si="2"/>
        <v>0</v>
      </c>
    </row>
    <row r="97491" ht="14.25" customHeight="1">
      <c r="A97491" s="3">
        <v>442951.0</v>
      </c>
      <c r="B97491" s="3">
        <v>13865.0</v>
      </c>
      <c r="C97491" s="70">
        <v>44302.67484953703</v>
      </c>
      <c r="D97491" s="3">
        <v>9086.0</v>
      </c>
      <c r="E97491" s="4">
        <v>1200.0</v>
      </c>
      <c r="F97491" s="5">
        <f t="shared" si="1"/>
        <v>43952.75179</v>
      </c>
      <c r="G97491" s="6">
        <f t="shared" si="2"/>
        <v>0</v>
      </c>
    </row>
    <row r="97492" ht="14.25" customHeight="1">
      <c r="A97492" s="3">
        <v>442960.0</v>
      </c>
      <c r="B97492" s="3">
        <v>9966.0</v>
      </c>
      <c r="C97492" s="70">
        <v>44302.6767824074</v>
      </c>
      <c r="D97492" s="3">
        <v>2271.0</v>
      </c>
      <c r="E97492" s="4">
        <v>960.0</v>
      </c>
      <c r="F97492" s="5">
        <f t="shared" si="1"/>
        <v>43922.06399</v>
      </c>
      <c r="G97492" s="6">
        <f t="shared" si="2"/>
        <v>0</v>
      </c>
    </row>
    <row r="97493" ht="14.25" customHeight="1">
      <c r="A97493" s="3">
        <v>442962.0</v>
      </c>
      <c r="B97493" s="3">
        <v>13499.0</v>
      </c>
      <c r="C97493" s="70">
        <v>44302.68200231482</v>
      </c>
      <c r="D97493" s="3">
        <v>1194.0</v>
      </c>
      <c r="E97493" s="4">
        <v>1200.0</v>
      </c>
      <c r="F97493" s="5">
        <f t="shared" si="1"/>
        <v>44136.66773</v>
      </c>
      <c r="G97493" s="6">
        <f t="shared" si="2"/>
        <v>0</v>
      </c>
    </row>
    <row r="97494" ht="14.25" customHeight="1">
      <c r="A97494" s="3">
        <v>442964.0</v>
      </c>
      <c r="B97494" s="3">
        <v>251.0</v>
      </c>
      <c r="C97494" s="70">
        <v>44302.68236111111</v>
      </c>
      <c r="D97494" s="3">
        <v>12809.0</v>
      </c>
      <c r="E97494" s="4">
        <v>1200.0</v>
      </c>
      <c r="F97494" s="5">
        <f t="shared" si="1"/>
        <v>44197.24634</v>
      </c>
      <c r="G97494" s="6">
        <f t="shared" si="2"/>
        <v>0</v>
      </c>
    </row>
    <row r="97495" ht="14.25" customHeight="1">
      <c r="A97495" s="3">
        <v>442967.0</v>
      </c>
      <c r="B97495" s="3">
        <v>8059.0</v>
      </c>
      <c r="C97495" s="70">
        <v>44302.684375</v>
      </c>
      <c r="D97495" s="3">
        <v>4808.0</v>
      </c>
      <c r="E97495" s="4">
        <v>1200.0</v>
      </c>
      <c r="F97495" s="5">
        <f t="shared" si="1"/>
        <v>43835.221</v>
      </c>
      <c r="G97495" s="6">
        <f t="shared" si="2"/>
        <v>0</v>
      </c>
    </row>
    <row r="97496" ht="14.25" customHeight="1">
      <c r="A97496" s="3">
        <v>442968.0</v>
      </c>
      <c r="B97496" s="3">
        <v>2259.0</v>
      </c>
      <c r="C97496" s="70">
        <v>44302.68449074074</v>
      </c>
      <c r="D97496" s="3">
        <v>6844.0</v>
      </c>
      <c r="E97496" s="4">
        <v>1200.0</v>
      </c>
      <c r="F97496" s="5">
        <f t="shared" si="1"/>
        <v>43891.22446</v>
      </c>
      <c r="G97496" s="6">
        <f t="shared" si="2"/>
        <v>0</v>
      </c>
    </row>
    <row r="97497" ht="14.25" customHeight="1">
      <c r="A97497" s="3">
        <v>442971.0</v>
      </c>
      <c r="B97497" s="3">
        <v>2504.0</v>
      </c>
      <c r="C97497" s="70">
        <v>44302.69158564815</v>
      </c>
      <c r="D97497" s="3">
        <v>1300.0</v>
      </c>
      <c r="E97497" s="4">
        <v>960.0</v>
      </c>
      <c r="F97497" s="5">
        <f t="shared" si="1"/>
        <v>44256.0915</v>
      </c>
      <c r="G97497" s="6">
        <f t="shared" si="2"/>
        <v>0</v>
      </c>
    </row>
    <row r="97498" ht="14.25" customHeight="1">
      <c r="A97498" s="3">
        <v>442977.0</v>
      </c>
      <c r="B97498" s="3">
        <v>897.0</v>
      </c>
      <c r="C97498" s="70">
        <v>44302.69212962963</v>
      </c>
      <c r="D97498" s="3">
        <v>12094.0</v>
      </c>
      <c r="E97498" s="4">
        <v>0.0</v>
      </c>
      <c r="F97498" s="5">
        <f t="shared" si="1"/>
        <v>44167.37525</v>
      </c>
      <c r="G97498" s="6">
        <f t="shared" si="2"/>
        <v>0</v>
      </c>
    </row>
    <row r="97499" ht="14.25" customHeight="1">
      <c r="A97499" s="3">
        <v>442978.0</v>
      </c>
      <c r="B97499" s="3">
        <v>887.0</v>
      </c>
      <c r="C97499" s="70">
        <v>44302.69512731482</v>
      </c>
      <c r="D97499" s="3">
        <v>12506.0</v>
      </c>
      <c r="E97499" s="4">
        <v>1200.0</v>
      </c>
      <c r="F97499" s="5">
        <f t="shared" si="1"/>
        <v>44197.13392</v>
      </c>
      <c r="G97499" s="6">
        <f t="shared" si="2"/>
        <v>0</v>
      </c>
    </row>
    <row r="97500" ht="14.25" customHeight="1">
      <c r="A97500" s="3">
        <v>442979.0</v>
      </c>
      <c r="B97500" s="3">
        <v>1825.0</v>
      </c>
      <c r="C97500" s="70">
        <v>44302.69677083333</v>
      </c>
      <c r="D97500" s="3">
        <v>3850.0</v>
      </c>
      <c r="E97500" s="4">
        <v>1200.0</v>
      </c>
      <c r="F97500" s="5">
        <f t="shared" si="1"/>
        <v>44044.451</v>
      </c>
      <c r="G97500" s="6">
        <f t="shared" si="2"/>
        <v>0</v>
      </c>
    </row>
    <row r="97501" ht="14.25" customHeight="1">
      <c r="A97501" s="3">
        <v>442981.0</v>
      </c>
      <c r="B97501" s="3">
        <v>6384.0</v>
      </c>
      <c r="C97501" s="70">
        <v>44302.70296296296</v>
      </c>
      <c r="D97501" s="3">
        <v>2953.0</v>
      </c>
      <c r="E97501" s="4">
        <v>0.0</v>
      </c>
      <c r="F97501" s="5">
        <f t="shared" si="1"/>
        <v>44105.43088</v>
      </c>
      <c r="G97501" s="6">
        <f t="shared" si="2"/>
        <v>0</v>
      </c>
    </row>
    <row r="97502" ht="14.25" customHeight="1">
      <c r="A97502" s="3">
        <v>442986.0</v>
      </c>
      <c r="B97502" s="3">
        <v>1481.0</v>
      </c>
      <c r="C97502" s="70">
        <v>44302.70613425926</v>
      </c>
      <c r="D97502" s="3">
        <v>8436.0</v>
      </c>
      <c r="E97502" s="4">
        <v>0.0</v>
      </c>
      <c r="F97502" s="5">
        <f t="shared" si="1"/>
        <v>43862.02968</v>
      </c>
      <c r="G97502" s="6">
        <f t="shared" si="2"/>
        <v>0</v>
      </c>
    </row>
    <row r="97503" ht="14.25" customHeight="1">
      <c r="A97503" s="3">
        <v>442988.0</v>
      </c>
      <c r="B97503" s="3">
        <v>7289.0</v>
      </c>
      <c r="C97503" s="70">
        <v>44302.71813657408</v>
      </c>
      <c r="D97503" s="3">
        <v>9193.0</v>
      </c>
      <c r="E97503" s="4">
        <v>1200.0</v>
      </c>
      <c r="F97503" s="5">
        <f t="shared" si="1"/>
        <v>43922.42946</v>
      </c>
      <c r="G97503" s="6">
        <f t="shared" si="2"/>
        <v>0</v>
      </c>
    </row>
    <row r="97504" ht="14.25" customHeight="1">
      <c r="A97504" s="3">
        <v>442994.0</v>
      </c>
      <c r="B97504" s="3">
        <v>5806.0</v>
      </c>
      <c r="C97504" s="70">
        <v>44302.71958333333</v>
      </c>
      <c r="D97504" s="3">
        <v>1065.0</v>
      </c>
      <c r="E97504" s="4">
        <v>1200.0</v>
      </c>
      <c r="F97504" s="5">
        <f t="shared" si="1"/>
        <v>44105.01168</v>
      </c>
      <c r="G97504" s="6">
        <f t="shared" si="2"/>
        <v>0</v>
      </c>
    </row>
    <row r="97505" ht="14.25" customHeight="1">
      <c r="A97505" s="3">
        <v>442997.0</v>
      </c>
      <c r="B97505" s="3">
        <v>2270.0</v>
      </c>
      <c r="C97505" s="70">
        <v>44302.72269675926</v>
      </c>
      <c r="D97505" s="3">
        <v>7697.0</v>
      </c>
      <c r="E97505" s="4">
        <v>1200.0</v>
      </c>
      <c r="F97505" s="5">
        <f t="shared" si="1"/>
        <v>44137.14575</v>
      </c>
      <c r="G97505" s="6">
        <f t="shared" si="2"/>
        <v>0</v>
      </c>
    </row>
    <row r="97506" ht="14.25" customHeight="1">
      <c r="A97506" s="3">
        <v>442998.0</v>
      </c>
      <c r="B97506" s="3">
        <v>2607.0</v>
      </c>
      <c r="C97506" s="70">
        <v>44302.72692129629</v>
      </c>
      <c r="D97506" s="3">
        <v>9193.0</v>
      </c>
      <c r="E97506" s="4">
        <v>0.0</v>
      </c>
      <c r="F97506" s="5">
        <f t="shared" si="1"/>
        <v>43922.42946</v>
      </c>
      <c r="G97506" s="6">
        <f t="shared" si="2"/>
        <v>0</v>
      </c>
    </row>
    <row r="97507" ht="14.25" customHeight="1">
      <c r="A97507" s="3">
        <v>442999.0</v>
      </c>
      <c r="B97507" s="3">
        <v>8664.0</v>
      </c>
      <c r="C97507" s="70">
        <v>44302.72907407407</v>
      </c>
      <c r="D97507" s="3">
        <v>2096.0</v>
      </c>
      <c r="E97507" s="4">
        <v>1200.0</v>
      </c>
      <c r="F97507" s="5">
        <f t="shared" si="1"/>
        <v>44044.18924</v>
      </c>
      <c r="G97507" s="6">
        <f t="shared" si="2"/>
        <v>0</v>
      </c>
    </row>
    <row r="97508" ht="14.25" customHeight="1">
      <c r="A97508" s="3">
        <v>443006.0</v>
      </c>
      <c r="B97508" s="3">
        <v>8765.0</v>
      </c>
      <c r="C97508" s="70">
        <v>44302.72954861111</v>
      </c>
      <c r="D97508" s="3">
        <v>1065.0</v>
      </c>
      <c r="E97508" s="4">
        <v>1200.0</v>
      </c>
      <c r="F97508" s="5">
        <f t="shared" si="1"/>
        <v>44105.01168</v>
      </c>
      <c r="G97508" s="6">
        <f t="shared" si="2"/>
        <v>0</v>
      </c>
    </row>
    <row r="97509" ht="14.25" customHeight="1">
      <c r="A97509" s="3">
        <v>443011.0</v>
      </c>
      <c r="B97509" s="3">
        <v>2454.0</v>
      </c>
      <c r="C97509" s="70">
        <v>44302.73245370371</v>
      </c>
      <c r="D97509" s="3">
        <v>3005.0</v>
      </c>
      <c r="E97509" s="4">
        <v>1200.0</v>
      </c>
      <c r="F97509" s="5">
        <f t="shared" si="1"/>
        <v>44044.76353</v>
      </c>
      <c r="G97509" s="6">
        <f t="shared" si="2"/>
        <v>0</v>
      </c>
    </row>
    <row r="97510" ht="14.25" customHeight="1">
      <c r="A97510" s="3">
        <v>443014.0</v>
      </c>
      <c r="B97510" s="3">
        <v>116.0</v>
      </c>
      <c r="C97510" s="70">
        <v>44302.73637731482</v>
      </c>
      <c r="D97510" s="3">
        <v>6946.0</v>
      </c>
      <c r="E97510" s="4">
        <v>1200.0</v>
      </c>
      <c r="F97510" s="5">
        <f t="shared" si="1"/>
        <v>44197.49749</v>
      </c>
      <c r="G97510" s="6">
        <f t="shared" si="2"/>
        <v>0</v>
      </c>
    </row>
    <row r="97511" ht="14.25" customHeight="1">
      <c r="A97511" s="3">
        <v>443017.0</v>
      </c>
      <c r="B97511" s="3">
        <v>5032.0</v>
      </c>
      <c r="C97511" s="70">
        <v>44302.73761574074</v>
      </c>
      <c r="D97511" s="3">
        <v>7629.0</v>
      </c>
      <c r="E97511" s="4">
        <v>1200.0</v>
      </c>
      <c r="F97511" s="5">
        <f t="shared" si="1"/>
        <v>43986.25663</v>
      </c>
      <c r="G97511" s="6">
        <f t="shared" si="2"/>
        <v>0</v>
      </c>
    </row>
    <row r="97512" ht="14.25" customHeight="1">
      <c r="A97512" s="3">
        <v>443020.0</v>
      </c>
      <c r="B97512" s="3">
        <v>11845.0</v>
      </c>
      <c r="C97512" s="70">
        <v>44302.73957175926</v>
      </c>
      <c r="D97512" s="3">
        <v>3821.0</v>
      </c>
      <c r="E97512" s="4">
        <v>1200.0</v>
      </c>
      <c r="F97512" s="5">
        <f t="shared" si="1"/>
        <v>43835.01995</v>
      </c>
      <c r="G97512" s="6">
        <f t="shared" si="2"/>
        <v>0</v>
      </c>
    </row>
    <row r="97513" ht="14.25" customHeight="1">
      <c r="A97513" s="3">
        <v>443023.0</v>
      </c>
      <c r="B97513" s="3">
        <v>4410.0</v>
      </c>
      <c r="C97513" s="70">
        <v>44302.74006944444</v>
      </c>
      <c r="D97513" s="3">
        <v>12884.0</v>
      </c>
      <c r="E97513" s="4">
        <v>1200.0</v>
      </c>
      <c r="F97513" s="5">
        <f t="shared" si="1"/>
        <v>44197.18885</v>
      </c>
      <c r="G97513" s="6">
        <f t="shared" si="2"/>
        <v>0</v>
      </c>
    </row>
    <row r="97514" ht="14.25" customHeight="1">
      <c r="A97514" s="3">
        <v>443024.0</v>
      </c>
      <c r="B97514" s="3">
        <v>4869.0</v>
      </c>
      <c r="C97514" s="70">
        <v>44302.74016203704</v>
      </c>
      <c r="D97514" s="3">
        <v>11529.0</v>
      </c>
      <c r="E97514" s="4">
        <v>1200.0</v>
      </c>
      <c r="F97514" s="5">
        <f t="shared" si="1"/>
        <v>44166.23838</v>
      </c>
      <c r="G97514" s="6">
        <f t="shared" si="2"/>
        <v>0</v>
      </c>
    </row>
    <row r="97515" ht="14.25" customHeight="1">
      <c r="A97515" s="3">
        <v>443026.0</v>
      </c>
      <c r="B97515" s="3">
        <v>4313.0</v>
      </c>
      <c r="C97515" s="70">
        <v>44302.74278935185</v>
      </c>
      <c r="D97515" s="3">
        <v>12049.0</v>
      </c>
      <c r="E97515" s="4">
        <v>1200.0</v>
      </c>
      <c r="F97515" s="5">
        <f t="shared" si="1"/>
        <v>44256.30174</v>
      </c>
      <c r="G97515" s="6">
        <f t="shared" si="2"/>
        <v>0</v>
      </c>
    </row>
    <row r="97516" ht="14.25" customHeight="1">
      <c r="A97516" s="3">
        <v>443032.0</v>
      </c>
      <c r="B97516" s="3">
        <v>12690.0</v>
      </c>
      <c r="C97516" s="70">
        <v>44302.74501157407</v>
      </c>
      <c r="D97516" s="3">
        <v>4621.0</v>
      </c>
      <c r="E97516" s="4">
        <v>1200.0</v>
      </c>
      <c r="F97516" s="5">
        <f t="shared" si="1"/>
        <v>44075.26337</v>
      </c>
      <c r="G97516" s="6">
        <f t="shared" si="2"/>
        <v>0</v>
      </c>
    </row>
    <row r="97517" ht="14.25" customHeight="1">
      <c r="A97517" s="3">
        <v>443038.0</v>
      </c>
      <c r="B97517" s="3">
        <v>7235.0</v>
      </c>
      <c r="C97517" s="70">
        <v>44302.74541666666</v>
      </c>
      <c r="D97517" s="3">
        <v>12094.0</v>
      </c>
      <c r="E97517" s="4">
        <v>1200.0</v>
      </c>
      <c r="F97517" s="5">
        <f t="shared" si="1"/>
        <v>44167.37525</v>
      </c>
      <c r="G97517" s="6">
        <f t="shared" si="2"/>
        <v>0</v>
      </c>
    </row>
    <row r="97518" ht="14.25" customHeight="1">
      <c r="A97518" s="3">
        <v>443039.0</v>
      </c>
      <c r="B97518" s="3">
        <v>7468.0</v>
      </c>
      <c r="C97518" s="70">
        <v>44302.7460300926</v>
      </c>
      <c r="D97518" s="3">
        <v>5465.0</v>
      </c>
      <c r="E97518" s="4">
        <v>1200.0</v>
      </c>
      <c r="F97518" s="5">
        <f t="shared" si="1"/>
        <v>44166.53392</v>
      </c>
      <c r="G97518" s="6">
        <f t="shared" si="2"/>
        <v>0</v>
      </c>
    </row>
    <row r="97519" ht="14.25" customHeight="1">
      <c r="A97519" s="3">
        <v>443049.0</v>
      </c>
      <c r="B97519" s="3">
        <v>5175.0</v>
      </c>
      <c r="C97519" s="70">
        <v>44302.75082175926</v>
      </c>
      <c r="D97519" s="3">
        <v>6806.0</v>
      </c>
      <c r="E97519" s="4">
        <v>1200.0</v>
      </c>
      <c r="F97519" s="5">
        <f t="shared" si="1"/>
        <v>44229.84726</v>
      </c>
      <c r="G97519" s="6">
        <f t="shared" si="2"/>
        <v>0</v>
      </c>
    </row>
    <row r="97520" ht="14.25" customHeight="1">
      <c r="A97520" s="3">
        <v>443050.0</v>
      </c>
      <c r="B97520" s="3">
        <v>1678.0</v>
      </c>
      <c r="C97520" s="70">
        <v>44302.75086805555</v>
      </c>
      <c r="D97520" s="3">
        <v>12030.0</v>
      </c>
      <c r="E97520" s="4">
        <v>1200.0</v>
      </c>
      <c r="F97520" s="5">
        <f t="shared" si="1"/>
        <v>43832.41263</v>
      </c>
      <c r="G97520" s="6">
        <f t="shared" si="2"/>
        <v>0</v>
      </c>
    </row>
    <row r="97521" ht="14.25" customHeight="1">
      <c r="A97521" s="3">
        <v>443055.0</v>
      </c>
      <c r="B97521" s="3">
        <v>478.0</v>
      </c>
      <c r="C97521" s="70">
        <v>44302.75354166667</v>
      </c>
      <c r="D97521" s="3">
        <v>9193.0</v>
      </c>
      <c r="E97521" s="4">
        <v>1200.0</v>
      </c>
      <c r="F97521" s="5">
        <f t="shared" si="1"/>
        <v>43922.42946</v>
      </c>
      <c r="G97521" s="6">
        <f t="shared" si="2"/>
        <v>0</v>
      </c>
    </row>
    <row r="97522" ht="14.25" customHeight="1">
      <c r="A97522" s="3">
        <v>443062.0</v>
      </c>
      <c r="B97522" s="3">
        <v>8463.0</v>
      </c>
      <c r="C97522" s="70">
        <v>44302.75623842593</v>
      </c>
      <c r="D97522" s="3">
        <v>12757.0</v>
      </c>
      <c r="E97522" s="4">
        <v>1200.0</v>
      </c>
      <c r="F97522" s="5">
        <f t="shared" si="1"/>
        <v>44287.25672</v>
      </c>
      <c r="G97522" s="6">
        <f t="shared" si="2"/>
        <v>0</v>
      </c>
    </row>
    <row r="97523" ht="14.25" customHeight="1">
      <c r="A97523" s="3">
        <v>443066.0</v>
      </c>
      <c r="B97523" s="3">
        <v>1972.0</v>
      </c>
      <c r="C97523" s="70">
        <v>44302.75638888889</v>
      </c>
      <c r="D97523" s="3">
        <v>5465.0</v>
      </c>
      <c r="E97523" s="4">
        <v>1200.0</v>
      </c>
      <c r="F97523" s="5">
        <f t="shared" si="1"/>
        <v>44166.53392</v>
      </c>
      <c r="G97523" s="6">
        <f t="shared" si="2"/>
        <v>0</v>
      </c>
    </row>
    <row r="97524" ht="14.25" customHeight="1">
      <c r="A97524" s="3">
        <v>443071.0</v>
      </c>
      <c r="B97524" s="3">
        <v>3559.0</v>
      </c>
      <c r="C97524" s="70">
        <v>44302.76001157407</v>
      </c>
      <c r="D97524" s="3">
        <v>11551.0</v>
      </c>
      <c r="E97524" s="4">
        <v>1200.0</v>
      </c>
      <c r="F97524" s="5">
        <f t="shared" si="1"/>
        <v>43983.33884</v>
      </c>
      <c r="G97524" s="6">
        <f t="shared" si="2"/>
        <v>0</v>
      </c>
    </row>
    <row r="97525" ht="14.25" customHeight="1">
      <c r="A97525" s="3">
        <v>443077.0</v>
      </c>
      <c r="B97525" s="3">
        <v>8203.0</v>
      </c>
      <c r="C97525" s="70">
        <v>44302.76015046296</v>
      </c>
      <c r="D97525" s="3">
        <v>11726.0</v>
      </c>
      <c r="E97525" s="4">
        <v>1200.0</v>
      </c>
      <c r="F97525" s="5">
        <f t="shared" si="1"/>
        <v>43835.52642</v>
      </c>
      <c r="G97525" s="6">
        <f t="shared" si="2"/>
        <v>0</v>
      </c>
    </row>
    <row r="97526" ht="14.25" customHeight="1">
      <c r="A97526" s="3">
        <v>443080.0</v>
      </c>
      <c r="B97526" s="3">
        <v>8589.0</v>
      </c>
      <c r="C97526" s="70">
        <v>44302.76047453703</v>
      </c>
      <c r="D97526" s="3">
        <v>2491.0</v>
      </c>
      <c r="E97526" s="4">
        <v>1200.0</v>
      </c>
      <c r="F97526" s="5">
        <f t="shared" si="1"/>
        <v>44136.6205</v>
      </c>
      <c r="G97526" s="6">
        <f t="shared" si="2"/>
        <v>0</v>
      </c>
    </row>
    <row r="97527" ht="14.25" customHeight="1">
      <c r="A97527" s="3">
        <v>443083.0</v>
      </c>
      <c r="B97527" s="3">
        <v>8038.0</v>
      </c>
      <c r="C97527" s="70">
        <v>44302.76119212963</v>
      </c>
      <c r="D97527" s="3">
        <v>9467.0</v>
      </c>
      <c r="E97527" s="4">
        <v>1200.0</v>
      </c>
      <c r="F97527" s="5">
        <f t="shared" si="1"/>
        <v>44105.5247</v>
      </c>
      <c r="G97527" s="6">
        <f t="shared" si="2"/>
        <v>0</v>
      </c>
    </row>
    <row r="97528" ht="14.25" customHeight="1">
      <c r="A97528" s="3">
        <v>443090.0</v>
      </c>
      <c r="B97528" s="3">
        <v>13697.0</v>
      </c>
      <c r="C97528" s="70">
        <v>44302.76140046296</v>
      </c>
      <c r="D97528" s="3">
        <v>13906.0</v>
      </c>
      <c r="E97528" s="4">
        <v>1200.0</v>
      </c>
      <c r="F97528" s="5">
        <f t="shared" si="1"/>
        <v>44166.63192</v>
      </c>
      <c r="G97528" s="6">
        <f t="shared" si="2"/>
        <v>0</v>
      </c>
    </row>
    <row r="97529" ht="14.25" customHeight="1">
      <c r="A97529" s="3">
        <v>443093.0</v>
      </c>
      <c r="B97529" s="3">
        <v>6093.0</v>
      </c>
      <c r="C97529" s="70">
        <v>44302.76287037037</v>
      </c>
      <c r="D97529" s="3">
        <v>11954.0</v>
      </c>
      <c r="E97529" s="4">
        <v>0.0</v>
      </c>
      <c r="F97529" s="5">
        <f t="shared" si="1"/>
        <v>43922.16378</v>
      </c>
      <c r="G97529" s="6">
        <f t="shared" si="2"/>
        <v>0</v>
      </c>
    </row>
    <row r="97530" ht="14.25" customHeight="1">
      <c r="A97530" s="3">
        <v>443096.0</v>
      </c>
      <c r="B97530" s="3">
        <v>3066.0</v>
      </c>
      <c r="C97530" s="70">
        <v>44302.76918981481</v>
      </c>
      <c r="D97530" s="3">
        <v>1275.0</v>
      </c>
      <c r="E97530" s="4">
        <v>1200.0</v>
      </c>
      <c r="F97530" s="5">
        <f t="shared" si="1"/>
        <v>44228.25063</v>
      </c>
      <c r="G97530" s="6">
        <f t="shared" si="2"/>
        <v>0</v>
      </c>
    </row>
    <row r="97531" ht="14.25" customHeight="1">
      <c r="A97531" s="3">
        <v>443100.0</v>
      </c>
      <c r="B97531" s="3">
        <v>9035.0</v>
      </c>
      <c r="C97531" s="70">
        <v>44302.77390046296</v>
      </c>
      <c r="D97531" s="3">
        <v>6470.0</v>
      </c>
      <c r="E97531" s="4">
        <v>1200.0</v>
      </c>
      <c r="F97531" s="5">
        <f t="shared" si="1"/>
        <v>44075.47045</v>
      </c>
      <c r="G97531" s="6">
        <f t="shared" si="2"/>
        <v>0</v>
      </c>
    </row>
    <row r="97532" ht="14.25" customHeight="1">
      <c r="A97532" s="3">
        <v>443101.0</v>
      </c>
      <c r="B97532" s="3">
        <v>838.0</v>
      </c>
      <c r="C97532" s="70">
        <v>44302.77438657408</v>
      </c>
      <c r="D97532" s="3">
        <v>10807.0</v>
      </c>
      <c r="E97532" s="4">
        <v>1200.0</v>
      </c>
      <c r="F97532" s="5">
        <f t="shared" si="1"/>
        <v>43953.84152</v>
      </c>
      <c r="G97532" s="6">
        <f t="shared" si="2"/>
        <v>0</v>
      </c>
    </row>
    <row r="97533" ht="14.25" customHeight="1">
      <c r="A97533" s="3">
        <v>443104.0</v>
      </c>
      <c r="B97533" s="3">
        <v>10170.0</v>
      </c>
      <c r="C97533" s="70">
        <v>44302.77668981482</v>
      </c>
      <c r="D97533" s="3">
        <v>2096.0</v>
      </c>
      <c r="E97533" s="4">
        <v>1200.0</v>
      </c>
      <c r="F97533" s="5">
        <f t="shared" si="1"/>
        <v>44044.18924</v>
      </c>
      <c r="G97533" s="6">
        <f t="shared" si="2"/>
        <v>0</v>
      </c>
    </row>
    <row r="97534" ht="14.25" customHeight="1">
      <c r="A97534" s="3">
        <v>443106.0</v>
      </c>
      <c r="B97534" s="3">
        <v>12935.0</v>
      </c>
      <c r="C97534" s="70">
        <v>44302.77703703703</v>
      </c>
      <c r="D97534" s="3">
        <v>7370.0</v>
      </c>
      <c r="E97534" s="4">
        <v>1200.0</v>
      </c>
      <c r="F97534" s="5">
        <f t="shared" si="1"/>
        <v>43983.5026</v>
      </c>
      <c r="G97534" s="6">
        <f t="shared" si="2"/>
        <v>0</v>
      </c>
    </row>
    <row r="97535" ht="14.25" customHeight="1">
      <c r="A97535" s="3">
        <v>443117.0</v>
      </c>
      <c r="B97535" s="3">
        <v>944.0</v>
      </c>
      <c r="C97535" s="70">
        <v>44302.78825231481</v>
      </c>
      <c r="D97535" s="3">
        <v>4120.0</v>
      </c>
      <c r="E97535" s="4">
        <v>1200.0</v>
      </c>
      <c r="F97535" s="5">
        <f t="shared" si="1"/>
        <v>43952.01684</v>
      </c>
      <c r="G97535" s="6">
        <f t="shared" si="2"/>
        <v>0</v>
      </c>
    </row>
    <row r="97536" ht="14.25" customHeight="1">
      <c r="A97536" s="3">
        <v>443120.0</v>
      </c>
      <c r="B97536" s="3">
        <v>13363.0</v>
      </c>
      <c r="C97536" s="70">
        <v>44302.79197916666</v>
      </c>
      <c r="D97536" s="3">
        <v>11954.0</v>
      </c>
      <c r="E97536" s="4">
        <v>1200.0</v>
      </c>
      <c r="F97536" s="5">
        <f t="shared" si="1"/>
        <v>43922.16378</v>
      </c>
      <c r="G97536" s="6">
        <f t="shared" si="2"/>
        <v>0</v>
      </c>
    </row>
    <row r="97537" ht="14.25" customHeight="1">
      <c r="A97537" s="3">
        <v>443126.0</v>
      </c>
      <c r="B97537" s="3">
        <v>10882.0</v>
      </c>
      <c r="C97537" s="70">
        <v>44302.79215277778</v>
      </c>
      <c r="D97537" s="3">
        <v>2491.0</v>
      </c>
      <c r="E97537" s="4">
        <v>1200.0</v>
      </c>
      <c r="F97537" s="5">
        <f t="shared" si="1"/>
        <v>44136.6205</v>
      </c>
      <c r="G97537" s="6">
        <f t="shared" si="2"/>
        <v>0</v>
      </c>
    </row>
    <row r="97538" ht="14.25" customHeight="1">
      <c r="A97538" s="3">
        <v>443128.0</v>
      </c>
      <c r="B97538" s="3">
        <v>2558.0</v>
      </c>
      <c r="C97538" s="70">
        <v>44302.79986111111</v>
      </c>
      <c r="D97538" s="3">
        <v>8036.0</v>
      </c>
      <c r="E97538" s="4">
        <v>960.0</v>
      </c>
      <c r="F97538" s="5">
        <f t="shared" si="1"/>
        <v>44167.58483</v>
      </c>
      <c r="G97538" s="6">
        <f t="shared" si="2"/>
        <v>0</v>
      </c>
    </row>
    <row r="97539" ht="14.25" customHeight="1">
      <c r="A97539" s="3">
        <v>443133.0</v>
      </c>
      <c r="B97539" s="3">
        <v>7705.0</v>
      </c>
      <c r="C97539" s="70">
        <v>44302.80075231481</v>
      </c>
      <c r="D97539" s="3">
        <v>5893.0</v>
      </c>
      <c r="E97539" s="4">
        <v>960.0</v>
      </c>
      <c r="F97539" s="5">
        <f t="shared" si="1"/>
        <v>44075.81169</v>
      </c>
      <c r="G97539" s="6">
        <f t="shared" si="2"/>
        <v>0</v>
      </c>
    </row>
    <row r="97540" ht="14.25" customHeight="1">
      <c r="A97540" s="3">
        <v>443137.0</v>
      </c>
      <c r="B97540" s="3">
        <v>13909.0</v>
      </c>
      <c r="C97540" s="70">
        <v>44302.801875</v>
      </c>
      <c r="D97540" s="3">
        <v>10143.0</v>
      </c>
      <c r="E97540" s="4">
        <v>1200.0</v>
      </c>
      <c r="F97540" s="5">
        <f t="shared" si="1"/>
        <v>44287.97344</v>
      </c>
      <c r="G97540" s="6">
        <f t="shared" si="2"/>
        <v>0</v>
      </c>
    </row>
    <row r="97541" ht="14.25" customHeight="1">
      <c r="A97541" s="3">
        <v>443140.0</v>
      </c>
      <c r="B97541" s="3">
        <v>1138.0</v>
      </c>
      <c r="C97541" s="70">
        <v>44302.80305555555</v>
      </c>
      <c r="D97541" s="3">
        <v>3813.0</v>
      </c>
      <c r="E97541" s="4">
        <v>1200.0</v>
      </c>
      <c r="F97541" s="5">
        <f t="shared" si="1"/>
        <v>44044.2887</v>
      </c>
      <c r="G97541" s="6">
        <f t="shared" si="2"/>
        <v>0</v>
      </c>
    </row>
    <row r="97542" ht="14.25" customHeight="1">
      <c r="A97542" s="3">
        <v>443142.0</v>
      </c>
      <c r="B97542" s="3">
        <v>7760.0</v>
      </c>
      <c r="C97542" s="70">
        <v>44302.80310185185</v>
      </c>
      <c r="D97542" s="3">
        <v>3528.0</v>
      </c>
      <c r="E97542" s="4">
        <v>1200.0</v>
      </c>
      <c r="F97542" s="5">
        <f t="shared" si="1"/>
        <v>43832.25354</v>
      </c>
      <c r="G97542" s="6">
        <f t="shared" si="2"/>
        <v>0</v>
      </c>
    </row>
    <row r="97543" ht="14.25" customHeight="1">
      <c r="A97543" s="3">
        <v>443145.0</v>
      </c>
      <c r="B97543" s="3">
        <v>6608.0</v>
      </c>
      <c r="C97543" s="70">
        <v>44302.8071875</v>
      </c>
      <c r="D97543" s="3">
        <v>4284.0</v>
      </c>
      <c r="E97543" s="4">
        <v>1200.0</v>
      </c>
      <c r="F97543" s="5">
        <f t="shared" si="1"/>
        <v>43922.83847</v>
      </c>
      <c r="G97543" s="6">
        <f t="shared" si="2"/>
        <v>0</v>
      </c>
    </row>
    <row r="97544" ht="14.25" customHeight="1">
      <c r="A97544" s="3">
        <v>443151.0</v>
      </c>
      <c r="B97544" s="3">
        <v>9559.0</v>
      </c>
      <c r="C97544" s="70">
        <v>44302.8081712963</v>
      </c>
      <c r="D97544" s="3">
        <v>4361.0</v>
      </c>
      <c r="E97544" s="4">
        <v>1200.0</v>
      </c>
      <c r="F97544" s="5">
        <f t="shared" si="1"/>
        <v>44166.4614</v>
      </c>
      <c r="G97544" s="6">
        <f t="shared" si="2"/>
        <v>0</v>
      </c>
    </row>
    <row r="97545" ht="14.25" customHeight="1">
      <c r="A97545" s="3">
        <v>443157.0</v>
      </c>
      <c r="B97545" s="3">
        <v>11023.0</v>
      </c>
      <c r="C97545" s="70">
        <v>44302.80864583333</v>
      </c>
      <c r="D97545" s="3">
        <v>2401.0</v>
      </c>
      <c r="E97545" s="4">
        <v>1200.0</v>
      </c>
      <c r="F97545" s="5">
        <f t="shared" si="1"/>
        <v>44136.09986</v>
      </c>
      <c r="G97545" s="6">
        <f t="shared" si="2"/>
        <v>0</v>
      </c>
    </row>
    <row r="97546" ht="14.25" customHeight="1">
      <c r="A97546" s="3">
        <v>443162.0</v>
      </c>
      <c r="B97546" s="3">
        <v>639.0</v>
      </c>
      <c r="C97546" s="70">
        <v>44302.81327546296</v>
      </c>
      <c r="D97546" s="3">
        <v>5925.0</v>
      </c>
      <c r="E97546" s="4">
        <v>1200.0</v>
      </c>
      <c r="F97546" s="5">
        <f t="shared" si="1"/>
        <v>44288.44289</v>
      </c>
      <c r="G97546" s="6">
        <f t="shared" si="2"/>
        <v>0</v>
      </c>
    </row>
    <row r="97547" ht="14.25" customHeight="1">
      <c r="A97547" s="3">
        <v>443165.0</v>
      </c>
      <c r="B97547" s="3">
        <v>3108.0</v>
      </c>
      <c r="C97547" s="70">
        <v>44302.81605324074</v>
      </c>
      <c r="D97547" s="3">
        <v>7817.0</v>
      </c>
      <c r="E97547" s="4">
        <v>1200.0</v>
      </c>
      <c r="F97547" s="5">
        <f t="shared" si="1"/>
        <v>44136.68279</v>
      </c>
      <c r="G97547" s="6">
        <f t="shared" si="2"/>
        <v>0</v>
      </c>
    </row>
    <row r="97548" ht="14.25" customHeight="1">
      <c r="A97548" s="3">
        <v>443167.0</v>
      </c>
      <c r="B97548" s="3">
        <v>6574.0</v>
      </c>
      <c r="C97548" s="70">
        <v>44302.8172337963</v>
      </c>
      <c r="D97548" s="3">
        <v>8036.0</v>
      </c>
      <c r="E97548" s="4">
        <v>1200.0</v>
      </c>
      <c r="F97548" s="5">
        <f t="shared" si="1"/>
        <v>44167.58483</v>
      </c>
      <c r="G97548" s="6">
        <f t="shared" si="2"/>
        <v>0</v>
      </c>
    </row>
    <row r="97549" ht="14.25" customHeight="1">
      <c r="A97549" s="3">
        <v>443174.0</v>
      </c>
      <c r="B97549" s="3">
        <v>3327.0</v>
      </c>
      <c r="C97549" s="70">
        <v>44302.81733796297</v>
      </c>
      <c r="D97549" s="3">
        <v>6230.0</v>
      </c>
      <c r="E97549" s="4">
        <v>1200.0</v>
      </c>
      <c r="F97549" s="5">
        <f t="shared" si="1"/>
        <v>44256.05649</v>
      </c>
      <c r="G97549" s="6">
        <f t="shared" si="2"/>
        <v>0</v>
      </c>
    </row>
    <row r="97550" ht="14.25" customHeight="1">
      <c r="A97550" s="3">
        <v>443178.0</v>
      </c>
      <c r="B97550" s="3">
        <v>1876.0</v>
      </c>
      <c r="C97550" s="70">
        <v>44302.81787037037</v>
      </c>
      <c r="D97550" s="3">
        <v>2387.0</v>
      </c>
      <c r="E97550" s="4">
        <v>1200.0</v>
      </c>
      <c r="F97550" s="5">
        <f t="shared" si="1"/>
        <v>43836.12751</v>
      </c>
      <c r="G97550" s="6">
        <f t="shared" si="2"/>
        <v>0</v>
      </c>
    </row>
    <row r="97551" ht="14.25" customHeight="1">
      <c r="A97551" s="3">
        <v>443182.0</v>
      </c>
      <c r="B97551" s="3">
        <v>4695.0</v>
      </c>
      <c r="C97551" s="70">
        <v>44302.830625</v>
      </c>
      <c r="D97551" s="3">
        <v>10805.0</v>
      </c>
      <c r="E97551" s="4">
        <v>1200.0</v>
      </c>
      <c r="F97551" s="5">
        <f t="shared" si="1"/>
        <v>44075.54738</v>
      </c>
      <c r="G97551" s="6">
        <f t="shared" si="2"/>
        <v>0</v>
      </c>
    </row>
    <row r="97552" ht="14.25" customHeight="1">
      <c r="A97552" s="3">
        <v>443188.0</v>
      </c>
      <c r="B97552" s="3">
        <v>255.0</v>
      </c>
      <c r="C97552" s="70">
        <v>44302.83320601852</v>
      </c>
      <c r="D97552" s="3">
        <v>264.0</v>
      </c>
      <c r="E97552" s="4">
        <v>1200.0</v>
      </c>
      <c r="F97552" s="5">
        <f t="shared" si="1"/>
        <v>44045.33145</v>
      </c>
      <c r="G97552" s="6">
        <f t="shared" si="2"/>
        <v>0</v>
      </c>
    </row>
    <row r="97553" ht="14.25" customHeight="1">
      <c r="A97553" s="3">
        <v>443192.0</v>
      </c>
      <c r="B97553" s="3">
        <v>10303.0</v>
      </c>
      <c r="C97553" s="70">
        <v>44302.83496527778</v>
      </c>
      <c r="D97553" s="3">
        <v>3286.0</v>
      </c>
      <c r="E97553" s="4">
        <v>1200.0</v>
      </c>
      <c r="F97553" s="5">
        <f t="shared" si="1"/>
        <v>44197.72178</v>
      </c>
      <c r="G97553" s="6">
        <f t="shared" si="2"/>
        <v>0</v>
      </c>
    </row>
    <row r="97554" ht="14.25" customHeight="1">
      <c r="A97554" s="3">
        <v>443199.0</v>
      </c>
      <c r="B97554" s="3">
        <v>887.0</v>
      </c>
      <c r="C97554" s="70">
        <v>44302.83530092592</v>
      </c>
      <c r="D97554" s="3">
        <v>2731.0</v>
      </c>
      <c r="E97554" s="4">
        <v>1200.0</v>
      </c>
      <c r="F97554" s="5">
        <f t="shared" si="1"/>
        <v>44198.48699</v>
      </c>
      <c r="G97554" s="6">
        <f t="shared" si="2"/>
        <v>0</v>
      </c>
    </row>
    <row r="97555" ht="14.25" customHeight="1">
      <c r="A97555" s="3">
        <v>443206.0</v>
      </c>
      <c r="B97555" s="3">
        <v>8889.0</v>
      </c>
      <c r="C97555" s="70">
        <v>44302.83837962963</v>
      </c>
      <c r="D97555" s="3">
        <v>10805.0</v>
      </c>
      <c r="E97555" s="4">
        <v>960.0</v>
      </c>
      <c r="F97555" s="5">
        <f t="shared" si="1"/>
        <v>44075.54738</v>
      </c>
      <c r="G97555" s="6">
        <f t="shared" si="2"/>
        <v>0</v>
      </c>
    </row>
    <row r="97556" ht="14.25" customHeight="1">
      <c r="A97556" s="3">
        <v>443208.0</v>
      </c>
      <c r="B97556" s="3">
        <v>2382.0</v>
      </c>
      <c r="C97556" s="70">
        <v>44302.84069444444</v>
      </c>
      <c r="D97556" s="3">
        <v>6946.0</v>
      </c>
      <c r="E97556" s="4">
        <v>1200.0</v>
      </c>
      <c r="F97556" s="5">
        <f t="shared" si="1"/>
        <v>44197.49749</v>
      </c>
      <c r="G97556" s="6">
        <f t="shared" si="2"/>
        <v>0</v>
      </c>
    </row>
    <row r="97557" ht="14.25" customHeight="1">
      <c r="A97557" s="3">
        <v>443213.0</v>
      </c>
      <c r="B97557" s="3">
        <v>3514.0</v>
      </c>
      <c r="C97557" s="70">
        <v>44302.84421296296</v>
      </c>
      <c r="D97557" s="3">
        <v>12506.0</v>
      </c>
      <c r="E97557" s="4">
        <v>1200.0</v>
      </c>
      <c r="F97557" s="5">
        <f t="shared" si="1"/>
        <v>44197.13392</v>
      </c>
      <c r="G97557" s="6">
        <f t="shared" si="2"/>
        <v>0</v>
      </c>
    </row>
    <row r="97558" ht="14.25" customHeight="1">
      <c r="A97558" s="3">
        <v>443217.0</v>
      </c>
      <c r="B97558" s="3">
        <v>13298.0</v>
      </c>
      <c r="C97558" s="70">
        <v>44302.84427083333</v>
      </c>
      <c r="D97558" s="3">
        <v>12897.0</v>
      </c>
      <c r="E97558" s="4">
        <v>1200.0</v>
      </c>
      <c r="F97558" s="5">
        <f t="shared" si="1"/>
        <v>44198.16616</v>
      </c>
      <c r="G97558" s="6">
        <f t="shared" si="2"/>
        <v>0</v>
      </c>
    </row>
    <row r="97559" ht="14.25" customHeight="1">
      <c r="A97559" s="3">
        <v>443224.0</v>
      </c>
      <c r="B97559" s="3">
        <v>8815.0</v>
      </c>
      <c r="C97559" s="70">
        <v>44302.84706018519</v>
      </c>
      <c r="D97559" s="3">
        <v>552.0</v>
      </c>
      <c r="E97559" s="4">
        <v>1200.0</v>
      </c>
      <c r="F97559" s="5">
        <f t="shared" si="1"/>
        <v>44137.75399</v>
      </c>
      <c r="G97559" s="6">
        <f t="shared" si="2"/>
        <v>0</v>
      </c>
    </row>
    <row r="97560" ht="14.25" customHeight="1">
      <c r="A97560" s="3">
        <v>443227.0</v>
      </c>
      <c r="B97560" s="3">
        <v>2062.0</v>
      </c>
      <c r="C97560" s="70">
        <v>44302.8533912037</v>
      </c>
      <c r="D97560" s="3">
        <v>10138.0</v>
      </c>
      <c r="E97560" s="4">
        <v>1200.0</v>
      </c>
      <c r="F97560" s="5">
        <f t="shared" si="1"/>
        <v>44230.8436</v>
      </c>
      <c r="G97560" s="6">
        <f t="shared" si="2"/>
        <v>0</v>
      </c>
    </row>
    <row r="97561" ht="14.25" customHeight="1">
      <c r="A97561" s="3">
        <v>443240.0</v>
      </c>
      <c r="B97561" s="3">
        <v>7229.0</v>
      </c>
      <c r="C97561" s="70">
        <v>44302.86195601852</v>
      </c>
      <c r="D97561" s="3">
        <v>11214.0</v>
      </c>
      <c r="E97561" s="4">
        <v>0.0</v>
      </c>
      <c r="F97561" s="5">
        <f t="shared" si="1"/>
        <v>44136.09425</v>
      </c>
      <c r="G97561" s="6">
        <f t="shared" si="2"/>
        <v>0</v>
      </c>
    </row>
    <row r="97562" ht="14.25" customHeight="1">
      <c r="A97562" s="3">
        <v>443242.0</v>
      </c>
      <c r="B97562" s="3">
        <v>13539.0</v>
      </c>
      <c r="C97562" s="70">
        <v>44302.86226851852</v>
      </c>
      <c r="D97562" s="3">
        <v>2428.0</v>
      </c>
      <c r="E97562" s="4">
        <v>1200.0</v>
      </c>
      <c r="F97562" s="5">
        <f t="shared" si="1"/>
        <v>44137.49381</v>
      </c>
      <c r="G97562" s="6">
        <f t="shared" si="2"/>
        <v>0</v>
      </c>
    </row>
    <row r="97563" ht="14.25" customHeight="1">
      <c r="A97563" s="3">
        <v>443248.0</v>
      </c>
      <c r="B97563" s="3">
        <v>4134.0</v>
      </c>
      <c r="C97563" s="70">
        <v>44302.86375</v>
      </c>
      <c r="D97563" s="3">
        <v>140.0</v>
      </c>
      <c r="E97563" s="4">
        <v>1200.0</v>
      </c>
      <c r="F97563" s="5">
        <f t="shared" si="1"/>
        <v>44228.37267</v>
      </c>
      <c r="G97563" s="6">
        <f t="shared" si="2"/>
        <v>0</v>
      </c>
    </row>
    <row r="97564" ht="14.25" customHeight="1">
      <c r="A97564" s="3">
        <v>443249.0</v>
      </c>
      <c r="B97564" s="3">
        <v>10791.0</v>
      </c>
      <c r="C97564" s="70">
        <v>44302.8665625</v>
      </c>
      <c r="D97564" s="3">
        <v>940.0</v>
      </c>
      <c r="E97564" s="4">
        <v>0.0</v>
      </c>
      <c r="F97564" s="5">
        <f t="shared" si="1"/>
        <v>44198.59797</v>
      </c>
      <c r="G97564" s="6">
        <f t="shared" si="2"/>
        <v>0</v>
      </c>
    </row>
    <row r="97565" ht="14.25" customHeight="1">
      <c r="A97565" s="3">
        <v>443251.0</v>
      </c>
      <c r="B97565" s="3">
        <v>4354.0</v>
      </c>
      <c r="C97565" s="70">
        <v>44302.87206018518</v>
      </c>
      <c r="D97565" s="3">
        <v>13007.0</v>
      </c>
      <c r="E97565" s="4">
        <v>1200.0</v>
      </c>
      <c r="F97565" s="5">
        <f t="shared" si="1"/>
        <v>44197.00102</v>
      </c>
      <c r="G97565" s="6">
        <f t="shared" si="2"/>
        <v>0</v>
      </c>
    </row>
    <row r="97566" ht="14.25" customHeight="1">
      <c r="A97566" s="3">
        <v>443256.0</v>
      </c>
      <c r="B97566" s="3">
        <v>10158.0</v>
      </c>
      <c r="C97566" s="70">
        <v>44302.87461805555</v>
      </c>
      <c r="D97566" s="3">
        <v>8501.0</v>
      </c>
      <c r="E97566" s="4">
        <v>960.0</v>
      </c>
      <c r="F97566" s="5">
        <f t="shared" si="1"/>
        <v>44166.42949</v>
      </c>
      <c r="G97566" s="6">
        <f t="shared" si="2"/>
        <v>0</v>
      </c>
    </row>
    <row r="97567" ht="14.25" customHeight="1">
      <c r="A97567" s="3">
        <v>443259.0</v>
      </c>
      <c r="B97567" s="3">
        <v>9642.0</v>
      </c>
      <c r="C97567" s="70">
        <v>44302.87490740741</v>
      </c>
      <c r="D97567" s="3">
        <v>3286.0</v>
      </c>
      <c r="E97567" s="4">
        <v>1200.0</v>
      </c>
      <c r="F97567" s="5">
        <f t="shared" si="1"/>
        <v>44197.72178</v>
      </c>
      <c r="G97567" s="6">
        <f t="shared" si="2"/>
        <v>0</v>
      </c>
    </row>
    <row r="97568" ht="14.25" customHeight="1">
      <c r="A97568" s="3">
        <v>443264.0</v>
      </c>
      <c r="B97568" s="3">
        <v>9122.0</v>
      </c>
      <c r="C97568" s="70">
        <v>44302.87528935185</v>
      </c>
      <c r="D97568" s="3">
        <v>9889.0</v>
      </c>
      <c r="E97568" s="4">
        <v>1200.0</v>
      </c>
      <c r="F97568" s="5">
        <f t="shared" si="1"/>
        <v>44166.99904</v>
      </c>
      <c r="G97568" s="6">
        <f t="shared" si="2"/>
        <v>0</v>
      </c>
    </row>
    <row r="97569" ht="14.25" customHeight="1">
      <c r="A97569" s="3">
        <v>443265.0</v>
      </c>
      <c r="B97569" s="3">
        <v>6523.0</v>
      </c>
      <c r="C97569" s="70">
        <v>44302.87709490741</v>
      </c>
      <c r="D97569" s="3">
        <v>2251.0</v>
      </c>
      <c r="E97569" s="4">
        <v>1200.0</v>
      </c>
      <c r="F97569" s="5">
        <f t="shared" si="1"/>
        <v>43923.15227</v>
      </c>
      <c r="G97569" s="6">
        <f t="shared" si="2"/>
        <v>0</v>
      </c>
    </row>
    <row r="97570" ht="14.25" customHeight="1">
      <c r="A97570" s="3">
        <v>443269.0</v>
      </c>
      <c r="B97570" s="3">
        <v>8814.0</v>
      </c>
      <c r="C97570" s="70">
        <v>44302.87835648148</v>
      </c>
      <c r="D97570" s="3">
        <v>5925.0</v>
      </c>
      <c r="E97570" s="4">
        <v>1200.0</v>
      </c>
      <c r="F97570" s="5">
        <f t="shared" si="1"/>
        <v>44288.44289</v>
      </c>
      <c r="G97570" s="6">
        <f t="shared" si="2"/>
        <v>0</v>
      </c>
    </row>
    <row r="97571" ht="14.25" customHeight="1">
      <c r="A97571" s="3">
        <v>443274.0</v>
      </c>
      <c r="B97571" s="3">
        <v>6454.0</v>
      </c>
      <c r="C97571" s="70">
        <v>44302.88258101852</v>
      </c>
      <c r="D97571" s="3">
        <v>5166.0</v>
      </c>
      <c r="E97571" s="4">
        <v>0.0</v>
      </c>
      <c r="F97571" s="5">
        <f t="shared" si="1"/>
        <v>44197.42825</v>
      </c>
      <c r="G97571" s="6">
        <f t="shared" si="2"/>
        <v>0</v>
      </c>
    </row>
    <row r="97572" ht="14.25" customHeight="1">
      <c r="A97572" s="3">
        <v>443278.0</v>
      </c>
      <c r="B97572" s="3">
        <v>6998.0</v>
      </c>
      <c r="C97572" s="70">
        <v>44302.88383101852</v>
      </c>
      <c r="D97572" s="3">
        <v>13007.0</v>
      </c>
      <c r="E97572" s="4">
        <v>1200.0</v>
      </c>
      <c r="F97572" s="5">
        <f t="shared" si="1"/>
        <v>44197.00102</v>
      </c>
      <c r="G97572" s="6">
        <f t="shared" si="2"/>
        <v>0</v>
      </c>
    </row>
    <row r="97573" ht="14.25" customHeight="1">
      <c r="A97573" s="3">
        <v>443280.0</v>
      </c>
      <c r="B97573" s="3">
        <v>2845.0</v>
      </c>
      <c r="C97573" s="70">
        <v>44302.88502314815</v>
      </c>
      <c r="D97573" s="3">
        <v>6558.0</v>
      </c>
      <c r="E97573" s="4">
        <v>960.0</v>
      </c>
      <c r="F97573" s="5">
        <f t="shared" si="1"/>
        <v>44201.39693</v>
      </c>
      <c r="G97573" s="6">
        <f t="shared" si="2"/>
        <v>0</v>
      </c>
    </row>
    <row r="97574" ht="14.25" customHeight="1">
      <c r="A97574" s="3">
        <v>443283.0</v>
      </c>
      <c r="B97574" s="3">
        <v>11124.0</v>
      </c>
      <c r="C97574" s="70">
        <v>44302.88568287037</v>
      </c>
      <c r="D97574" s="3">
        <v>1305.0</v>
      </c>
      <c r="E97574" s="4">
        <v>1200.0</v>
      </c>
      <c r="F97574" s="5">
        <f t="shared" si="1"/>
        <v>43922.02125</v>
      </c>
      <c r="G97574" s="6">
        <f t="shared" si="2"/>
        <v>0</v>
      </c>
    </row>
    <row r="97575" ht="14.25" customHeight="1">
      <c r="A97575" s="3">
        <v>443290.0</v>
      </c>
      <c r="B97575" s="3">
        <v>10669.0</v>
      </c>
      <c r="C97575" s="70">
        <v>44302.88868055555</v>
      </c>
      <c r="D97575" s="3">
        <v>2428.0</v>
      </c>
      <c r="E97575" s="4">
        <v>1200.0</v>
      </c>
      <c r="F97575" s="5">
        <f t="shared" si="1"/>
        <v>44137.49381</v>
      </c>
      <c r="G97575" s="6">
        <f t="shared" si="2"/>
        <v>0</v>
      </c>
    </row>
    <row r="97576" ht="14.25" customHeight="1">
      <c r="A97576" s="3">
        <v>443296.0</v>
      </c>
      <c r="B97576" s="3">
        <v>9787.0</v>
      </c>
      <c r="C97576" s="70">
        <v>44302.88991898148</v>
      </c>
      <c r="D97576" s="3">
        <v>4296.0</v>
      </c>
      <c r="E97576" s="4">
        <v>1200.0</v>
      </c>
      <c r="F97576" s="5">
        <f t="shared" si="1"/>
        <v>44256.84777</v>
      </c>
      <c r="G97576" s="6">
        <f t="shared" si="2"/>
        <v>0</v>
      </c>
    </row>
    <row r="97577" ht="14.25" customHeight="1">
      <c r="A97577" s="3">
        <v>443297.0</v>
      </c>
      <c r="B97577" s="3">
        <v>8614.0</v>
      </c>
      <c r="C97577" s="70">
        <v>44302.8900462963</v>
      </c>
      <c r="D97577" s="3">
        <v>6041.0</v>
      </c>
      <c r="E97577" s="4">
        <v>0.0</v>
      </c>
      <c r="F97577" s="5">
        <f t="shared" si="1"/>
        <v>44256.10275</v>
      </c>
      <c r="G97577" s="6">
        <f t="shared" si="2"/>
        <v>0</v>
      </c>
    </row>
    <row r="97578" ht="14.25" customHeight="1">
      <c r="A97578" s="3">
        <v>443301.0</v>
      </c>
      <c r="B97578" s="3">
        <v>13374.0</v>
      </c>
      <c r="C97578" s="70">
        <v>44302.89137731482</v>
      </c>
      <c r="D97578" s="3">
        <v>2421.0</v>
      </c>
      <c r="E97578" s="4">
        <v>1200.0</v>
      </c>
      <c r="F97578" s="5">
        <f t="shared" si="1"/>
        <v>44044.36852</v>
      </c>
      <c r="G97578" s="6">
        <f t="shared" si="2"/>
        <v>0</v>
      </c>
    </row>
    <row r="97579" ht="14.25" customHeight="1">
      <c r="A97579" s="3">
        <v>443307.0</v>
      </c>
      <c r="B97579" s="3">
        <v>8535.0</v>
      </c>
      <c r="C97579" s="70">
        <v>44302.893125</v>
      </c>
      <c r="D97579" s="3">
        <v>6946.0</v>
      </c>
      <c r="E97579" s="4">
        <v>1200.0</v>
      </c>
      <c r="F97579" s="5">
        <f t="shared" si="1"/>
        <v>44197.49749</v>
      </c>
      <c r="G97579" s="6">
        <f t="shared" si="2"/>
        <v>0</v>
      </c>
    </row>
    <row r="97580" ht="14.25" customHeight="1">
      <c r="A97580" s="3">
        <v>443314.0</v>
      </c>
      <c r="B97580" s="3">
        <v>8057.0</v>
      </c>
      <c r="C97580" s="70">
        <v>44302.89461805556</v>
      </c>
      <c r="D97580" s="3">
        <v>2343.0</v>
      </c>
      <c r="E97580" s="4">
        <v>960.0</v>
      </c>
      <c r="F97580" s="5">
        <f t="shared" si="1"/>
        <v>43952.03303</v>
      </c>
      <c r="G97580" s="6">
        <f t="shared" si="2"/>
        <v>0</v>
      </c>
    </row>
    <row r="97581" ht="14.25" customHeight="1">
      <c r="A97581" s="3">
        <v>443315.0</v>
      </c>
      <c r="B97581" s="3">
        <v>7486.0</v>
      </c>
      <c r="C97581" s="70">
        <v>44302.8950462963</v>
      </c>
      <c r="D97581" s="3">
        <v>12523.0</v>
      </c>
      <c r="E97581" s="4">
        <v>1200.0</v>
      </c>
      <c r="F97581" s="5">
        <f t="shared" si="1"/>
        <v>44105.08382</v>
      </c>
      <c r="G97581" s="6">
        <f t="shared" si="2"/>
        <v>0</v>
      </c>
    </row>
    <row r="97582" ht="14.25" customHeight="1">
      <c r="A97582" s="3">
        <v>443317.0</v>
      </c>
      <c r="B97582" s="3">
        <v>10383.0</v>
      </c>
      <c r="C97582" s="70">
        <v>44302.8975</v>
      </c>
      <c r="D97582" s="3">
        <v>7978.0</v>
      </c>
      <c r="E97582" s="4">
        <v>1200.0</v>
      </c>
      <c r="F97582" s="5">
        <f t="shared" si="1"/>
        <v>44076.5712</v>
      </c>
      <c r="G97582" s="6">
        <f t="shared" si="2"/>
        <v>0</v>
      </c>
    </row>
    <row r="97583" ht="14.25" customHeight="1">
      <c r="A97583" s="3">
        <v>443322.0</v>
      </c>
      <c r="B97583" s="3">
        <v>12329.0</v>
      </c>
      <c r="C97583" s="70">
        <v>44302.89818287037</v>
      </c>
      <c r="D97583" s="3">
        <v>11437.0</v>
      </c>
      <c r="E97583" s="4">
        <v>1200.0</v>
      </c>
      <c r="F97583" s="5">
        <f t="shared" si="1"/>
        <v>43923.12586</v>
      </c>
      <c r="G97583" s="6">
        <f t="shared" si="2"/>
        <v>0</v>
      </c>
    </row>
    <row r="97584" ht="14.25" customHeight="1">
      <c r="A97584" s="3">
        <v>443327.0</v>
      </c>
      <c r="B97584" s="3">
        <v>11431.0</v>
      </c>
      <c r="C97584" s="70">
        <v>44302.89834490741</v>
      </c>
      <c r="D97584" s="3">
        <v>12932.0</v>
      </c>
      <c r="E97584" s="4">
        <v>1200.0</v>
      </c>
      <c r="F97584" s="5">
        <f t="shared" si="1"/>
        <v>44256.90788</v>
      </c>
      <c r="G97584" s="6">
        <f t="shared" si="2"/>
        <v>0</v>
      </c>
    </row>
    <row r="97585" ht="14.25" customHeight="1">
      <c r="A97585" s="3">
        <v>443330.0</v>
      </c>
      <c r="B97585" s="3">
        <v>3602.0</v>
      </c>
      <c r="C97585" s="70">
        <v>44302.90824074074</v>
      </c>
      <c r="D97585" s="3">
        <v>13007.0</v>
      </c>
      <c r="E97585" s="4">
        <v>1200.0</v>
      </c>
      <c r="F97585" s="5">
        <f t="shared" si="1"/>
        <v>44197.00102</v>
      </c>
      <c r="G97585" s="6">
        <f t="shared" si="2"/>
        <v>0</v>
      </c>
    </row>
    <row r="97586" ht="14.25" customHeight="1">
      <c r="A97586" s="3">
        <v>443332.0</v>
      </c>
      <c r="B97586" s="3">
        <v>4975.0</v>
      </c>
      <c r="C97586" s="70">
        <v>44302.90840277778</v>
      </c>
      <c r="D97586" s="3">
        <v>1329.0</v>
      </c>
      <c r="E97586" s="4">
        <v>1200.0</v>
      </c>
      <c r="F97586" s="5">
        <f t="shared" si="1"/>
        <v>44075.26436</v>
      </c>
      <c r="G97586" s="6">
        <f t="shared" si="2"/>
        <v>0</v>
      </c>
    </row>
    <row r="97587" ht="14.25" customHeight="1">
      <c r="A97587" s="3">
        <v>443338.0</v>
      </c>
      <c r="B97587" s="3">
        <v>1620.0</v>
      </c>
      <c r="C97587" s="70">
        <v>44302.90892361111</v>
      </c>
      <c r="D97587" s="3">
        <v>11437.0</v>
      </c>
      <c r="E97587" s="4">
        <v>0.0</v>
      </c>
      <c r="F97587" s="5">
        <f t="shared" si="1"/>
        <v>43923.12586</v>
      </c>
      <c r="G97587" s="6">
        <f t="shared" si="2"/>
        <v>0</v>
      </c>
    </row>
    <row r="97588" ht="14.25" customHeight="1">
      <c r="A97588" s="3">
        <v>443343.0</v>
      </c>
      <c r="B97588" s="3">
        <v>6570.0</v>
      </c>
      <c r="C97588" s="70">
        <v>44302.91125</v>
      </c>
      <c r="D97588" s="3">
        <v>10138.0</v>
      </c>
      <c r="E97588" s="4">
        <v>1200.0</v>
      </c>
      <c r="F97588" s="5">
        <f t="shared" si="1"/>
        <v>44230.8436</v>
      </c>
      <c r="G97588" s="6">
        <f t="shared" si="2"/>
        <v>0</v>
      </c>
    </row>
    <row r="97589" ht="14.25" customHeight="1">
      <c r="A97589" s="3">
        <v>443344.0</v>
      </c>
      <c r="B97589" s="3">
        <v>10815.0</v>
      </c>
      <c r="C97589" s="70">
        <v>44302.91131944444</v>
      </c>
      <c r="D97589" s="3">
        <v>7492.0</v>
      </c>
      <c r="E97589" s="4">
        <v>1200.0</v>
      </c>
      <c r="F97589" s="5">
        <f t="shared" si="1"/>
        <v>44256.98264</v>
      </c>
      <c r="G97589" s="6">
        <f t="shared" si="2"/>
        <v>0</v>
      </c>
    </row>
    <row r="97590" ht="14.25" customHeight="1">
      <c r="A97590" s="3">
        <v>443348.0</v>
      </c>
      <c r="B97590" s="3">
        <v>2591.0</v>
      </c>
      <c r="C97590" s="70">
        <v>44302.91172453704</v>
      </c>
      <c r="D97590" s="3">
        <v>4478.0</v>
      </c>
      <c r="E97590" s="4">
        <v>1200.0</v>
      </c>
      <c r="F97590" s="5">
        <f t="shared" si="1"/>
        <v>43892.46031</v>
      </c>
      <c r="G97590" s="6">
        <f t="shared" si="2"/>
        <v>0</v>
      </c>
    </row>
    <row r="97591" ht="14.25" customHeight="1">
      <c r="A97591" s="3">
        <v>443349.0</v>
      </c>
      <c r="B97591" s="3">
        <v>13500.0</v>
      </c>
      <c r="C97591" s="70">
        <v>44302.918125</v>
      </c>
      <c r="D97591" s="3">
        <v>10805.0</v>
      </c>
      <c r="E97591" s="4">
        <v>0.0</v>
      </c>
      <c r="F97591" s="5">
        <f t="shared" si="1"/>
        <v>44075.54738</v>
      </c>
      <c r="G97591" s="6">
        <f t="shared" si="2"/>
        <v>0</v>
      </c>
    </row>
    <row r="97592" ht="14.25" customHeight="1">
      <c r="A97592" s="3">
        <v>443355.0</v>
      </c>
      <c r="B97592" s="3">
        <v>6102.0</v>
      </c>
      <c r="C97592" s="70">
        <v>44302.92090277778</v>
      </c>
      <c r="D97592" s="3">
        <v>1670.0</v>
      </c>
      <c r="E97592" s="4">
        <v>0.0</v>
      </c>
      <c r="F97592" s="5">
        <f t="shared" si="1"/>
        <v>43952.04943</v>
      </c>
      <c r="G97592" s="6">
        <f t="shared" si="2"/>
        <v>0</v>
      </c>
    </row>
    <row r="97593" ht="14.25" customHeight="1">
      <c r="A97593" s="3">
        <v>443359.0</v>
      </c>
      <c r="B97593" s="3">
        <v>3532.0</v>
      </c>
      <c r="C97593" s="70">
        <v>44302.92314814815</v>
      </c>
      <c r="D97593" s="3">
        <v>1181.0</v>
      </c>
      <c r="E97593" s="4">
        <v>1200.0</v>
      </c>
      <c r="F97593" s="5">
        <f t="shared" si="1"/>
        <v>43985.45846</v>
      </c>
      <c r="G97593" s="6">
        <f t="shared" si="2"/>
        <v>0</v>
      </c>
    </row>
    <row r="97594" ht="14.25" customHeight="1">
      <c r="A97594" s="3">
        <v>443364.0</v>
      </c>
      <c r="B97594" s="3">
        <v>12452.0</v>
      </c>
      <c r="C97594" s="70">
        <v>44302.92391203704</v>
      </c>
      <c r="D97594" s="3">
        <v>8508.0</v>
      </c>
      <c r="E97594" s="4">
        <v>960.0</v>
      </c>
      <c r="F97594" s="5">
        <f t="shared" si="1"/>
        <v>43831.42667</v>
      </c>
      <c r="G97594" s="6">
        <f t="shared" si="2"/>
        <v>0</v>
      </c>
    </row>
    <row r="97595" ht="14.25" customHeight="1">
      <c r="A97595" s="3">
        <v>443366.0</v>
      </c>
      <c r="B97595" s="3">
        <v>10525.0</v>
      </c>
      <c r="C97595" s="70">
        <v>44302.92618055556</v>
      </c>
      <c r="D97595" s="3">
        <v>10783.0</v>
      </c>
      <c r="E97595" s="4">
        <v>1200.0</v>
      </c>
      <c r="F97595" s="5">
        <f t="shared" si="1"/>
        <v>43862.8385</v>
      </c>
      <c r="G97595" s="6">
        <f t="shared" si="2"/>
        <v>0</v>
      </c>
    </row>
    <row r="97596" ht="14.25" customHeight="1">
      <c r="A97596" s="3">
        <v>443372.0</v>
      </c>
      <c r="B97596" s="3">
        <v>13818.0</v>
      </c>
      <c r="C97596" s="70">
        <v>44302.92811342593</v>
      </c>
      <c r="D97596" s="3">
        <v>8727.0</v>
      </c>
      <c r="E97596" s="4">
        <v>1200.0</v>
      </c>
      <c r="F97596" s="5">
        <f t="shared" si="1"/>
        <v>44198.15477</v>
      </c>
      <c r="G97596" s="6">
        <f t="shared" si="2"/>
        <v>0</v>
      </c>
    </row>
    <row r="97597" ht="14.25" customHeight="1">
      <c r="A97597" s="3">
        <v>443373.0</v>
      </c>
      <c r="B97597" s="3">
        <v>1489.0</v>
      </c>
      <c r="C97597" s="70">
        <v>44302.93108796296</v>
      </c>
      <c r="D97597" s="3">
        <v>5927.0</v>
      </c>
      <c r="E97597" s="4">
        <v>1200.0</v>
      </c>
      <c r="F97597" s="5">
        <f t="shared" si="1"/>
        <v>43862.03502</v>
      </c>
      <c r="G97597" s="6">
        <f t="shared" si="2"/>
        <v>0</v>
      </c>
    </row>
    <row r="97598" ht="14.25" customHeight="1">
      <c r="A97598" s="3">
        <v>443379.0</v>
      </c>
      <c r="B97598" s="3">
        <v>11558.0</v>
      </c>
      <c r="C97598" s="70">
        <v>44302.93331018519</v>
      </c>
      <c r="D97598" s="3">
        <v>7964.0</v>
      </c>
      <c r="E97598" s="4">
        <v>0.0</v>
      </c>
      <c r="F97598" s="5">
        <f t="shared" si="1"/>
        <v>44166.44638</v>
      </c>
      <c r="G97598" s="6">
        <f t="shared" si="2"/>
        <v>0</v>
      </c>
    </row>
    <row r="97599" ht="14.25" customHeight="1">
      <c r="A97599" s="3">
        <v>443382.0</v>
      </c>
      <c r="B97599" s="3">
        <v>2002.0</v>
      </c>
      <c r="C97599" s="70">
        <v>44302.9346875</v>
      </c>
      <c r="D97599" s="3">
        <v>1834.0</v>
      </c>
      <c r="E97599" s="4">
        <v>1200.0</v>
      </c>
      <c r="F97599" s="5">
        <f t="shared" si="1"/>
        <v>44045.60308</v>
      </c>
      <c r="G97599" s="6">
        <f t="shared" si="2"/>
        <v>0</v>
      </c>
    </row>
    <row r="97600" ht="14.25" customHeight="1">
      <c r="A97600" s="3">
        <v>443387.0</v>
      </c>
      <c r="B97600" s="3">
        <v>3503.0</v>
      </c>
      <c r="C97600" s="70">
        <v>44302.938125</v>
      </c>
      <c r="D97600" s="3">
        <v>12160.0</v>
      </c>
      <c r="E97600" s="4">
        <v>1200.0</v>
      </c>
      <c r="F97600" s="5">
        <f t="shared" si="1"/>
        <v>43891.02598</v>
      </c>
      <c r="G97600" s="6">
        <f t="shared" si="2"/>
        <v>0</v>
      </c>
    </row>
    <row r="97601" ht="14.25" customHeight="1">
      <c r="A97601" s="3">
        <v>443392.0</v>
      </c>
      <c r="B97601" s="3">
        <v>9034.0</v>
      </c>
      <c r="C97601" s="70">
        <v>44302.94287037037</v>
      </c>
      <c r="D97601" s="3">
        <v>4720.0</v>
      </c>
      <c r="E97601" s="4">
        <v>1200.0</v>
      </c>
      <c r="F97601" s="5">
        <f t="shared" si="1"/>
        <v>44256.61669</v>
      </c>
      <c r="G97601" s="6">
        <f t="shared" si="2"/>
        <v>0</v>
      </c>
    </row>
    <row r="97602" ht="14.25" customHeight="1">
      <c r="A97602" s="3">
        <v>443397.0</v>
      </c>
      <c r="B97602" s="3">
        <v>10318.0</v>
      </c>
      <c r="C97602" s="70">
        <v>44302.94886574074</v>
      </c>
      <c r="D97602" s="3">
        <v>11210.0</v>
      </c>
      <c r="E97602" s="4">
        <v>1200.0</v>
      </c>
      <c r="F97602" s="5">
        <f t="shared" si="1"/>
        <v>43922.33478</v>
      </c>
      <c r="G97602" s="6">
        <f t="shared" si="2"/>
        <v>0</v>
      </c>
    </row>
    <row r="97603" ht="14.25" customHeight="1">
      <c r="A97603" s="3">
        <v>443404.0</v>
      </c>
      <c r="B97603" s="3">
        <v>9846.0</v>
      </c>
      <c r="C97603" s="70">
        <v>44302.95240740741</v>
      </c>
      <c r="D97603" s="3">
        <v>2491.0</v>
      </c>
      <c r="E97603" s="4">
        <v>1200.0</v>
      </c>
      <c r="F97603" s="5">
        <f t="shared" si="1"/>
        <v>44136.6205</v>
      </c>
      <c r="G97603" s="6">
        <f t="shared" si="2"/>
        <v>0</v>
      </c>
    </row>
    <row r="97604" ht="14.25" customHeight="1">
      <c r="A97604" s="3">
        <v>443406.0</v>
      </c>
      <c r="B97604" s="3">
        <v>3503.0</v>
      </c>
      <c r="C97604" s="70">
        <v>44302.95354166667</v>
      </c>
      <c r="D97604" s="3">
        <v>6806.0</v>
      </c>
      <c r="E97604" s="4">
        <v>960.0</v>
      </c>
      <c r="F97604" s="5">
        <f t="shared" si="1"/>
        <v>44229.84726</v>
      </c>
      <c r="G97604" s="6">
        <f t="shared" si="2"/>
        <v>0</v>
      </c>
    </row>
    <row r="97605" ht="14.25" customHeight="1">
      <c r="A97605" s="3">
        <v>443409.0</v>
      </c>
      <c r="B97605" s="3">
        <v>10509.0</v>
      </c>
      <c r="C97605" s="70">
        <v>44302.95930555555</v>
      </c>
      <c r="D97605" s="3">
        <v>12086.0</v>
      </c>
      <c r="E97605" s="4">
        <v>1200.0</v>
      </c>
      <c r="F97605" s="5">
        <f t="shared" si="1"/>
        <v>44197.10986</v>
      </c>
      <c r="G97605" s="6">
        <f t="shared" si="2"/>
        <v>0</v>
      </c>
    </row>
    <row r="97606" ht="14.25" customHeight="1">
      <c r="A97606" s="3">
        <v>443412.0</v>
      </c>
      <c r="B97606" s="3">
        <v>13468.0</v>
      </c>
      <c r="C97606" s="70">
        <v>44302.9594212963</v>
      </c>
      <c r="D97606" s="3">
        <v>6236.0</v>
      </c>
      <c r="E97606" s="4">
        <v>1200.0</v>
      </c>
      <c r="F97606" s="5">
        <f t="shared" si="1"/>
        <v>44256.2356</v>
      </c>
      <c r="G97606" s="6">
        <f t="shared" si="2"/>
        <v>0</v>
      </c>
    </row>
    <row r="97607" ht="14.25" customHeight="1">
      <c r="A97607" s="3">
        <v>443415.0</v>
      </c>
      <c r="B97607" s="3">
        <v>948.0</v>
      </c>
      <c r="C97607" s="70">
        <v>44302.95949074074</v>
      </c>
      <c r="D97607" s="3">
        <v>3120.0</v>
      </c>
      <c r="E97607" s="4">
        <v>1200.0</v>
      </c>
      <c r="F97607" s="5">
        <f t="shared" si="1"/>
        <v>44136.07809</v>
      </c>
      <c r="G97607" s="6">
        <f t="shared" si="2"/>
        <v>0</v>
      </c>
    </row>
    <row r="97608" ht="14.25" customHeight="1">
      <c r="A97608" s="3">
        <v>443419.0</v>
      </c>
      <c r="B97608" s="3">
        <v>8499.0</v>
      </c>
      <c r="C97608" s="70">
        <v>44302.96619212963</v>
      </c>
      <c r="D97608" s="3">
        <v>5893.0</v>
      </c>
      <c r="E97608" s="4">
        <v>1200.0</v>
      </c>
      <c r="F97608" s="5">
        <f t="shared" si="1"/>
        <v>44075.81169</v>
      </c>
      <c r="G97608" s="6">
        <f t="shared" si="2"/>
        <v>0</v>
      </c>
    </row>
    <row r="97609" ht="14.25" customHeight="1">
      <c r="A97609" s="3">
        <v>443426.0</v>
      </c>
      <c r="B97609" s="3">
        <v>12480.0</v>
      </c>
      <c r="C97609" s="70">
        <v>44302.96851851852</v>
      </c>
      <c r="D97609" s="3">
        <v>4339.0</v>
      </c>
      <c r="E97609" s="4">
        <v>1200.0</v>
      </c>
      <c r="F97609" s="5">
        <f t="shared" si="1"/>
        <v>44045.00009</v>
      </c>
      <c r="G97609" s="6">
        <f t="shared" si="2"/>
        <v>0</v>
      </c>
    </row>
    <row r="97610" ht="14.25" customHeight="1">
      <c r="A97610" s="3">
        <v>443429.0</v>
      </c>
      <c r="B97610" s="3">
        <v>10282.0</v>
      </c>
      <c r="C97610" s="70">
        <v>44302.96939814815</v>
      </c>
      <c r="D97610" s="3">
        <v>3237.0</v>
      </c>
      <c r="E97610" s="4">
        <v>1200.0</v>
      </c>
      <c r="F97610" s="5">
        <f t="shared" si="1"/>
        <v>44137.30436</v>
      </c>
      <c r="G97610" s="6">
        <f t="shared" si="2"/>
        <v>0</v>
      </c>
    </row>
    <row r="97611" ht="14.25" customHeight="1">
      <c r="A97611" s="3">
        <v>443440.0</v>
      </c>
      <c r="B97611" s="3">
        <v>13851.0</v>
      </c>
      <c r="C97611" s="70">
        <v>44302.97130787037</v>
      </c>
      <c r="D97611" s="3">
        <v>4476.0</v>
      </c>
      <c r="E97611" s="4">
        <v>1200.0</v>
      </c>
      <c r="F97611" s="5">
        <f t="shared" si="1"/>
        <v>44014.17257</v>
      </c>
      <c r="G97611" s="6">
        <f t="shared" si="2"/>
        <v>0</v>
      </c>
    </row>
    <row r="97612" ht="14.25" customHeight="1">
      <c r="A97612" s="3">
        <v>443442.0</v>
      </c>
      <c r="B97612" s="3">
        <v>3993.0</v>
      </c>
      <c r="C97612" s="70">
        <v>44302.97304398148</v>
      </c>
      <c r="D97612" s="3">
        <v>11325.0</v>
      </c>
      <c r="E97612" s="4">
        <v>1200.0</v>
      </c>
      <c r="F97612" s="5">
        <f t="shared" si="1"/>
        <v>43952.91896</v>
      </c>
      <c r="G97612" s="6">
        <f t="shared" si="2"/>
        <v>0</v>
      </c>
    </row>
    <row r="97613" ht="14.25" customHeight="1">
      <c r="A97613" s="3">
        <v>443444.0</v>
      </c>
      <c r="B97613" s="3">
        <v>13130.0</v>
      </c>
      <c r="C97613" s="70">
        <v>44302.97600694445</v>
      </c>
      <c r="D97613" s="3">
        <v>10587.0</v>
      </c>
      <c r="E97613" s="4">
        <v>0.0</v>
      </c>
      <c r="F97613" s="5">
        <f t="shared" si="1"/>
        <v>44013.00718</v>
      </c>
      <c r="G97613" s="6">
        <f t="shared" si="2"/>
        <v>0</v>
      </c>
    </row>
    <row r="97614" ht="14.25" customHeight="1">
      <c r="A97614" s="3">
        <v>443451.0</v>
      </c>
      <c r="B97614" s="3">
        <v>639.0</v>
      </c>
      <c r="C97614" s="70">
        <v>44302.97761574074</v>
      </c>
      <c r="D97614" s="3">
        <v>4499.0</v>
      </c>
      <c r="E97614" s="4">
        <v>1200.0</v>
      </c>
      <c r="F97614" s="5">
        <f t="shared" si="1"/>
        <v>44015.75352</v>
      </c>
      <c r="G97614" s="6">
        <f t="shared" si="2"/>
        <v>0</v>
      </c>
    </row>
    <row r="97615" ht="14.25" customHeight="1">
      <c r="A97615" s="3">
        <v>443453.0</v>
      </c>
      <c r="B97615" s="3">
        <v>980.0</v>
      </c>
      <c r="C97615" s="70">
        <v>44302.97887731482</v>
      </c>
      <c r="D97615" s="3">
        <v>7964.0</v>
      </c>
      <c r="E97615" s="4">
        <v>1200.0</v>
      </c>
      <c r="F97615" s="5">
        <f t="shared" si="1"/>
        <v>44166.44638</v>
      </c>
      <c r="G97615" s="6">
        <f t="shared" si="2"/>
        <v>0</v>
      </c>
    </row>
    <row r="97616" ht="14.25" customHeight="1">
      <c r="A97616" s="3">
        <v>443454.0</v>
      </c>
      <c r="B97616" s="3">
        <v>1814.0</v>
      </c>
      <c r="C97616" s="70">
        <v>44302.9915625</v>
      </c>
      <c r="D97616" s="3">
        <v>1305.0</v>
      </c>
      <c r="E97616" s="4">
        <v>1200.0</v>
      </c>
      <c r="F97616" s="5">
        <f t="shared" si="1"/>
        <v>43922.02125</v>
      </c>
      <c r="G97616" s="6">
        <f t="shared" si="2"/>
        <v>0</v>
      </c>
    </row>
    <row r="97617" ht="14.25" customHeight="1">
      <c r="A97617" s="3">
        <v>443457.0</v>
      </c>
      <c r="B97617" s="3">
        <v>4901.0</v>
      </c>
      <c r="C97617" s="70">
        <v>44302.99474537037</v>
      </c>
      <c r="D97617" s="3">
        <v>4808.0</v>
      </c>
      <c r="E97617" s="4">
        <v>1200.0</v>
      </c>
      <c r="F97617" s="5">
        <f t="shared" si="1"/>
        <v>43835.221</v>
      </c>
      <c r="G97617" s="6">
        <f t="shared" si="2"/>
        <v>0</v>
      </c>
    </row>
    <row r="97618" ht="14.25" customHeight="1">
      <c r="A97618" s="3">
        <v>443462.0</v>
      </c>
      <c r="B97618" s="3">
        <v>13515.0</v>
      </c>
      <c r="C97618" s="70">
        <v>44302.99554398148</v>
      </c>
      <c r="D97618" s="3">
        <v>4808.0</v>
      </c>
      <c r="E97618" s="4">
        <v>1200.0</v>
      </c>
      <c r="F97618" s="5">
        <f t="shared" si="1"/>
        <v>43835.221</v>
      </c>
      <c r="G97618" s="6">
        <f t="shared" si="2"/>
        <v>0</v>
      </c>
    </row>
    <row r="97619" ht="14.25" customHeight="1">
      <c r="A97619" s="3">
        <v>443469.0</v>
      </c>
      <c r="B97619" s="3">
        <v>13390.0</v>
      </c>
      <c r="C97619" s="70">
        <v>44302.99730324074</v>
      </c>
      <c r="D97619" s="3">
        <v>7346.0</v>
      </c>
      <c r="E97619" s="4">
        <v>1200.0</v>
      </c>
      <c r="F97619" s="5">
        <f t="shared" si="1"/>
        <v>44256.80137</v>
      </c>
      <c r="G97619" s="6">
        <f t="shared" si="2"/>
        <v>0</v>
      </c>
    </row>
    <row r="97620" ht="14.25" customHeight="1">
      <c r="A97620" s="3">
        <v>443472.0</v>
      </c>
      <c r="B97620" s="3">
        <v>10938.0</v>
      </c>
      <c r="C97620" s="70">
        <v>44302.99868055555</v>
      </c>
      <c r="D97620" s="3">
        <v>4808.0</v>
      </c>
      <c r="E97620" s="4">
        <v>0.0</v>
      </c>
      <c r="F97620" s="5">
        <f t="shared" si="1"/>
        <v>43835.221</v>
      </c>
      <c r="G97620" s="6">
        <f t="shared" si="2"/>
        <v>0</v>
      </c>
    </row>
    <row r="97621" ht="14.25" customHeight="1">
      <c r="A97621" s="3">
        <v>443478.0</v>
      </c>
      <c r="B97621" s="3">
        <v>4727.0</v>
      </c>
      <c r="C97621" s="70">
        <v>44303.00216435185</v>
      </c>
      <c r="D97621" s="3">
        <v>8530.0</v>
      </c>
      <c r="E97621" s="4">
        <v>1200.0</v>
      </c>
      <c r="F97621" s="5">
        <f t="shared" si="1"/>
        <v>44136.91083</v>
      </c>
      <c r="G97621" s="6">
        <f t="shared" si="2"/>
        <v>0</v>
      </c>
    </row>
    <row r="97622" ht="14.25" customHeight="1">
      <c r="A97622" s="3">
        <v>443481.0</v>
      </c>
      <c r="B97622" s="3">
        <v>10443.0</v>
      </c>
      <c r="C97622" s="70">
        <v>44303.00313657407</v>
      </c>
      <c r="D97622" s="3">
        <v>11388.0</v>
      </c>
      <c r="E97622" s="4">
        <v>1200.0</v>
      </c>
      <c r="F97622" s="5">
        <f t="shared" si="1"/>
        <v>44136.66705</v>
      </c>
      <c r="G97622" s="6">
        <f t="shared" si="2"/>
        <v>0</v>
      </c>
    </row>
    <row r="97623" ht="14.25" customHeight="1">
      <c r="A97623" s="3">
        <v>443484.0</v>
      </c>
      <c r="B97623" s="3">
        <v>5685.0</v>
      </c>
      <c r="C97623" s="70">
        <v>44303.00505787037</v>
      </c>
      <c r="D97623" s="3">
        <v>5166.0</v>
      </c>
      <c r="E97623" s="4">
        <v>1200.0</v>
      </c>
      <c r="F97623" s="5">
        <f t="shared" si="1"/>
        <v>44197.42825</v>
      </c>
      <c r="G97623" s="6">
        <f t="shared" si="2"/>
        <v>0</v>
      </c>
    </row>
    <row r="97624" ht="14.25" customHeight="1">
      <c r="A97624" s="3">
        <v>443491.0</v>
      </c>
      <c r="B97624" s="3">
        <v>5550.0</v>
      </c>
      <c r="C97624" s="70">
        <v>44303.01059027778</v>
      </c>
      <c r="D97624" s="3">
        <v>12523.0</v>
      </c>
      <c r="E97624" s="4">
        <v>960.0</v>
      </c>
      <c r="F97624" s="5">
        <f t="shared" si="1"/>
        <v>44105.08382</v>
      </c>
      <c r="G97624" s="6">
        <f t="shared" si="2"/>
        <v>0</v>
      </c>
    </row>
    <row r="97625" ht="14.25" customHeight="1">
      <c r="A97625" s="3">
        <v>443496.0</v>
      </c>
      <c r="B97625" s="3">
        <v>8057.0</v>
      </c>
      <c r="C97625" s="70">
        <v>44303.02309027778</v>
      </c>
      <c r="D97625" s="3">
        <v>1275.0</v>
      </c>
      <c r="E97625" s="4">
        <v>1200.0</v>
      </c>
      <c r="F97625" s="5">
        <f t="shared" si="1"/>
        <v>44228.25063</v>
      </c>
      <c r="G97625" s="6">
        <f t="shared" si="2"/>
        <v>0</v>
      </c>
    </row>
    <row r="97626" ht="14.25" customHeight="1">
      <c r="A97626" s="3">
        <v>443497.0</v>
      </c>
      <c r="B97626" s="3">
        <v>3832.0</v>
      </c>
      <c r="C97626" s="70">
        <v>44303.02366898148</v>
      </c>
      <c r="D97626" s="3">
        <v>6946.0</v>
      </c>
      <c r="E97626" s="4">
        <v>1200.0</v>
      </c>
      <c r="F97626" s="5">
        <f t="shared" si="1"/>
        <v>44197.49749</v>
      </c>
      <c r="G97626" s="6">
        <f t="shared" si="2"/>
        <v>0</v>
      </c>
    </row>
    <row r="97627" ht="14.25" customHeight="1">
      <c r="A97627" s="3">
        <v>443500.0</v>
      </c>
      <c r="B97627" s="3">
        <v>10341.0</v>
      </c>
      <c r="C97627" s="70">
        <v>44303.03516203703</v>
      </c>
      <c r="D97627" s="3">
        <v>2688.0</v>
      </c>
      <c r="E97627" s="4">
        <v>0.0</v>
      </c>
      <c r="F97627" s="5">
        <f t="shared" si="1"/>
        <v>44015.97285</v>
      </c>
      <c r="G97627" s="6">
        <f t="shared" si="2"/>
        <v>0</v>
      </c>
    </row>
    <row r="97628" ht="14.25" customHeight="1">
      <c r="A97628" s="3">
        <v>443503.0</v>
      </c>
      <c r="B97628" s="3">
        <v>7117.0</v>
      </c>
      <c r="C97628" s="70">
        <v>44303.03663194444</v>
      </c>
      <c r="D97628" s="3">
        <v>6558.0</v>
      </c>
      <c r="E97628" s="4">
        <v>1200.0</v>
      </c>
      <c r="F97628" s="5">
        <f t="shared" si="1"/>
        <v>44201.39693</v>
      </c>
      <c r="G97628" s="6">
        <f t="shared" si="2"/>
        <v>0</v>
      </c>
    </row>
    <row r="97629" ht="14.25" customHeight="1">
      <c r="A97629" s="3">
        <v>443507.0</v>
      </c>
      <c r="B97629" s="3">
        <v>4139.0</v>
      </c>
      <c r="C97629" s="70">
        <v>44303.03996527778</v>
      </c>
      <c r="D97629" s="3">
        <v>4236.0</v>
      </c>
      <c r="E97629" s="4">
        <v>1200.0</v>
      </c>
      <c r="F97629" s="5">
        <f t="shared" si="1"/>
        <v>44013.68216</v>
      </c>
      <c r="G97629" s="6">
        <f t="shared" si="2"/>
        <v>0</v>
      </c>
    </row>
    <row r="97630" ht="14.25" customHeight="1">
      <c r="A97630" s="3">
        <v>443508.0</v>
      </c>
      <c r="B97630" s="3">
        <v>12326.0</v>
      </c>
      <c r="C97630" s="70">
        <v>44303.04158564815</v>
      </c>
      <c r="D97630" s="3">
        <v>1363.0</v>
      </c>
      <c r="E97630" s="4">
        <v>1200.0</v>
      </c>
      <c r="F97630" s="5">
        <f t="shared" si="1"/>
        <v>44256.28083</v>
      </c>
      <c r="G97630" s="6">
        <f t="shared" si="2"/>
        <v>0</v>
      </c>
    </row>
    <row r="97631" ht="14.25" customHeight="1">
      <c r="A97631" s="3">
        <v>443511.0</v>
      </c>
      <c r="B97631" s="3">
        <v>12172.0</v>
      </c>
      <c r="C97631" s="70">
        <v>44303.04542824074</v>
      </c>
      <c r="D97631" s="3">
        <v>12094.0</v>
      </c>
      <c r="E97631" s="4">
        <v>1200.0</v>
      </c>
      <c r="F97631" s="5">
        <f t="shared" si="1"/>
        <v>44167.37525</v>
      </c>
      <c r="G97631" s="6">
        <f t="shared" si="2"/>
        <v>0</v>
      </c>
    </row>
    <row r="97632" ht="14.25" customHeight="1">
      <c r="A97632" s="3">
        <v>443516.0</v>
      </c>
      <c r="B97632" s="3">
        <v>8650.0</v>
      </c>
      <c r="C97632" s="70">
        <v>44303.04561342593</v>
      </c>
      <c r="D97632" s="3">
        <v>1897.0</v>
      </c>
      <c r="E97632" s="4">
        <v>1200.0</v>
      </c>
      <c r="F97632" s="5">
        <f t="shared" si="1"/>
        <v>44166.03487</v>
      </c>
      <c r="G97632" s="6">
        <f t="shared" si="2"/>
        <v>0</v>
      </c>
    </row>
    <row r="97633" ht="14.25" customHeight="1">
      <c r="A97633" s="3">
        <v>443521.0</v>
      </c>
      <c r="B97633" s="3">
        <v>5453.0</v>
      </c>
      <c r="C97633" s="70">
        <v>44303.04665509259</v>
      </c>
      <c r="D97633" s="3">
        <v>4476.0</v>
      </c>
      <c r="E97633" s="4">
        <v>1200.0</v>
      </c>
      <c r="F97633" s="5">
        <f t="shared" si="1"/>
        <v>44014.17257</v>
      </c>
      <c r="G97633" s="6">
        <f t="shared" si="2"/>
        <v>0</v>
      </c>
    </row>
    <row r="97634" ht="14.25" customHeight="1">
      <c r="A97634" s="3">
        <v>443522.0</v>
      </c>
      <c r="B97634" s="3">
        <v>11339.0</v>
      </c>
      <c r="C97634" s="70">
        <v>44303.04892361111</v>
      </c>
      <c r="D97634" s="3">
        <v>704.0</v>
      </c>
      <c r="E97634" s="4">
        <v>1200.0</v>
      </c>
      <c r="F97634" s="5">
        <f t="shared" si="1"/>
        <v>44075.20332</v>
      </c>
      <c r="G97634" s="6">
        <f t="shared" si="2"/>
        <v>0</v>
      </c>
    </row>
    <row r="97635" ht="14.25" customHeight="1">
      <c r="A97635" s="3">
        <v>443527.0</v>
      </c>
      <c r="B97635" s="3">
        <v>3693.0</v>
      </c>
      <c r="C97635" s="70">
        <v>44303.05591435185</v>
      </c>
      <c r="D97635" s="3">
        <v>7734.0</v>
      </c>
      <c r="E97635" s="4">
        <v>0.0</v>
      </c>
      <c r="F97635" s="5">
        <f t="shared" si="1"/>
        <v>44044.09876</v>
      </c>
      <c r="G97635" s="6">
        <f t="shared" si="2"/>
        <v>0</v>
      </c>
    </row>
    <row r="97636" ht="14.25" customHeight="1">
      <c r="A97636" s="3">
        <v>443534.0</v>
      </c>
      <c r="B97636" s="3">
        <v>446.0</v>
      </c>
      <c r="C97636" s="70">
        <v>44303.05844907407</v>
      </c>
      <c r="D97636" s="3">
        <v>10869.0</v>
      </c>
      <c r="E97636" s="4">
        <v>1200.0</v>
      </c>
      <c r="F97636" s="5">
        <f t="shared" si="1"/>
        <v>44105.63899</v>
      </c>
      <c r="G97636" s="6">
        <f t="shared" si="2"/>
        <v>0</v>
      </c>
    </row>
    <row r="97637" ht="14.25" customHeight="1">
      <c r="A97637" s="3">
        <v>443537.0</v>
      </c>
      <c r="B97637" s="3">
        <v>12555.0</v>
      </c>
      <c r="C97637" s="70">
        <v>44303.05880787037</v>
      </c>
      <c r="D97637" s="3">
        <v>7281.0</v>
      </c>
      <c r="E97637" s="4">
        <v>1200.0</v>
      </c>
      <c r="F97637" s="5">
        <f t="shared" si="1"/>
        <v>44136.28726</v>
      </c>
      <c r="G97637" s="6">
        <f t="shared" si="2"/>
        <v>0</v>
      </c>
    </row>
    <row r="97638" ht="14.25" customHeight="1">
      <c r="A97638" s="3">
        <v>443540.0</v>
      </c>
      <c r="B97638" s="3">
        <v>9243.0</v>
      </c>
      <c r="C97638" s="70">
        <v>44303.06327546296</v>
      </c>
      <c r="D97638" s="3">
        <v>4293.0</v>
      </c>
      <c r="E97638" s="4">
        <v>1200.0</v>
      </c>
      <c r="F97638" s="5">
        <f t="shared" si="1"/>
        <v>44136.11847</v>
      </c>
      <c r="G97638" s="6">
        <f t="shared" si="2"/>
        <v>0</v>
      </c>
    </row>
    <row r="97639" ht="14.25" customHeight="1">
      <c r="A97639" s="3">
        <v>443541.0</v>
      </c>
      <c r="B97639" s="3">
        <v>1490.0</v>
      </c>
      <c r="C97639" s="70">
        <v>44303.06510416666</v>
      </c>
      <c r="D97639" s="3">
        <v>10803.0</v>
      </c>
      <c r="E97639" s="4">
        <v>1200.0</v>
      </c>
      <c r="F97639" s="5">
        <f t="shared" si="1"/>
        <v>44044.3623</v>
      </c>
      <c r="G97639" s="6">
        <f t="shared" si="2"/>
        <v>0</v>
      </c>
    </row>
    <row r="97640" ht="14.25" customHeight="1">
      <c r="A97640" s="3">
        <v>443547.0</v>
      </c>
      <c r="B97640" s="3">
        <v>4342.0</v>
      </c>
      <c r="C97640" s="70">
        <v>44303.06915509259</v>
      </c>
      <c r="D97640" s="3">
        <v>10630.0</v>
      </c>
      <c r="E97640" s="4">
        <v>1200.0</v>
      </c>
      <c r="F97640" s="5">
        <f t="shared" si="1"/>
        <v>44136.00322</v>
      </c>
      <c r="G97640" s="6">
        <f t="shared" si="2"/>
        <v>0</v>
      </c>
    </row>
    <row r="97641" ht="14.25" customHeight="1">
      <c r="A97641" s="3">
        <v>443553.0</v>
      </c>
      <c r="B97641" s="3">
        <v>7461.0</v>
      </c>
      <c r="C97641" s="70">
        <v>44303.06964120371</v>
      </c>
      <c r="D97641" s="3">
        <v>12049.0</v>
      </c>
      <c r="E97641" s="4">
        <v>0.0</v>
      </c>
      <c r="F97641" s="5">
        <f t="shared" si="1"/>
        <v>44256.30174</v>
      </c>
      <c r="G97641" s="6">
        <f t="shared" si="2"/>
        <v>0</v>
      </c>
    </row>
    <row r="97642" ht="14.25" customHeight="1">
      <c r="A97642" s="3">
        <v>443560.0</v>
      </c>
      <c r="B97642" s="3">
        <v>11754.0</v>
      </c>
      <c r="C97642" s="70">
        <v>44303.07056712963</v>
      </c>
      <c r="D97642" s="3">
        <v>12391.0</v>
      </c>
      <c r="E97642" s="4">
        <v>1200.0</v>
      </c>
      <c r="F97642" s="5">
        <f t="shared" si="1"/>
        <v>44198.02478</v>
      </c>
      <c r="G97642" s="6">
        <f t="shared" si="2"/>
        <v>0</v>
      </c>
    </row>
    <row r="97643" ht="14.25" customHeight="1">
      <c r="A97643" s="3">
        <v>443565.0</v>
      </c>
      <c r="B97643" s="3">
        <v>2968.0</v>
      </c>
      <c r="C97643" s="70">
        <v>44303.07202546296</v>
      </c>
      <c r="D97643" s="3">
        <v>2598.0</v>
      </c>
      <c r="E97643" s="4">
        <v>1200.0</v>
      </c>
      <c r="F97643" s="5">
        <f t="shared" si="1"/>
        <v>44137.03645</v>
      </c>
      <c r="G97643" s="6">
        <f t="shared" si="2"/>
        <v>0</v>
      </c>
    </row>
    <row r="97644" ht="14.25" customHeight="1">
      <c r="A97644" s="3">
        <v>443566.0</v>
      </c>
      <c r="B97644" s="3">
        <v>9302.0</v>
      </c>
      <c r="C97644" s="70">
        <v>44303.07528935185</v>
      </c>
      <c r="D97644" s="3">
        <v>638.0</v>
      </c>
      <c r="E97644" s="4">
        <v>0.0</v>
      </c>
      <c r="F97644" s="5">
        <f t="shared" si="1"/>
        <v>44166.57579</v>
      </c>
      <c r="G97644" s="6">
        <f t="shared" si="2"/>
        <v>0</v>
      </c>
    </row>
    <row r="97645" ht="14.25" customHeight="1">
      <c r="A97645" s="3">
        <v>443573.0</v>
      </c>
      <c r="B97645" s="3">
        <v>2474.0</v>
      </c>
      <c r="C97645" s="70">
        <v>44303.07608796296</v>
      </c>
      <c r="D97645" s="3">
        <v>11664.0</v>
      </c>
      <c r="E97645" s="4">
        <v>1200.0</v>
      </c>
      <c r="F97645" s="5">
        <f t="shared" si="1"/>
        <v>44105.66017</v>
      </c>
      <c r="G97645" s="6">
        <f t="shared" si="2"/>
        <v>0</v>
      </c>
    </row>
    <row r="97646" ht="14.25" customHeight="1">
      <c r="A97646" s="3">
        <v>443576.0</v>
      </c>
      <c r="B97646" s="3">
        <v>8406.0</v>
      </c>
      <c r="C97646" s="70">
        <v>44303.07710648148</v>
      </c>
      <c r="D97646" s="3">
        <v>2686.0</v>
      </c>
      <c r="E97646" s="4">
        <v>1200.0</v>
      </c>
      <c r="F97646" s="5">
        <f t="shared" si="1"/>
        <v>44259.74528</v>
      </c>
      <c r="G97646" s="6">
        <f t="shared" si="2"/>
        <v>0</v>
      </c>
    </row>
    <row r="97647" ht="14.25" customHeight="1">
      <c r="A97647" s="3">
        <v>443578.0</v>
      </c>
      <c r="B97647" s="3">
        <v>8679.0</v>
      </c>
      <c r="C97647" s="70">
        <v>44303.08004629629</v>
      </c>
      <c r="D97647" s="3">
        <v>3528.0</v>
      </c>
      <c r="E97647" s="4">
        <v>1200.0</v>
      </c>
      <c r="F97647" s="5">
        <f t="shared" si="1"/>
        <v>43832.25354</v>
      </c>
      <c r="G97647" s="6">
        <f t="shared" si="2"/>
        <v>0</v>
      </c>
    </row>
    <row r="97648" ht="14.25" customHeight="1">
      <c r="A97648" s="3">
        <v>443584.0</v>
      </c>
      <c r="B97648" s="3">
        <v>3301.0</v>
      </c>
      <c r="C97648" s="70">
        <v>44303.08150462963</v>
      </c>
      <c r="D97648" s="3">
        <v>11696.0</v>
      </c>
      <c r="E97648" s="4">
        <v>1200.0</v>
      </c>
      <c r="F97648" s="5">
        <f t="shared" si="1"/>
        <v>44136.68851</v>
      </c>
      <c r="G97648" s="6">
        <f t="shared" si="2"/>
        <v>0</v>
      </c>
    </row>
    <row r="97649" ht="14.25" customHeight="1">
      <c r="A97649" s="3">
        <v>443588.0</v>
      </c>
      <c r="B97649" s="3">
        <v>9600.0</v>
      </c>
      <c r="C97649" s="70">
        <v>44303.08490740741</v>
      </c>
      <c r="D97649" s="3">
        <v>3237.0</v>
      </c>
      <c r="E97649" s="4">
        <v>1200.0</v>
      </c>
      <c r="F97649" s="5">
        <f t="shared" si="1"/>
        <v>44137.30436</v>
      </c>
      <c r="G97649" s="6">
        <f t="shared" si="2"/>
        <v>0</v>
      </c>
    </row>
    <row r="97650" ht="14.25" customHeight="1">
      <c r="A97650" s="3">
        <v>443595.0</v>
      </c>
      <c r="B97650" s="3">
        <v>7582.0</v>
      </c>
      <c r="C97650" s="70">
        <v>44303.08868055556</v>
      </c>
      <c r="D97650" s="3">
        <v>2025.0</v>
      </c>
      <c r="E97650" s="4">
        <v>1200.0</v>
      </c>
      <c r="F97650" s="5">
        <f t="shared" si="1"/>
        <v>44229.31661</v>
      </c>
      <c r="G97650" s="6">
        <f t="shared" si="2"/>
        <v>0</v>
      </c>
    </row>
    <row r="97651" ht="14.25" customHeight="1">
      <c r="A97651" s="3">
        <v>443599.0</v>
      </c>
      <c r="B97651" s="3">
        <v>5416.0</v>
      </c>
      <c r="C97651" s="70">
        <v>44303.08974537037</v>
      </c>
      <c r="D97651" s="3">
        <v>3286.0</v>
      </c>
      <c r="E97651" s="4">
        <v>960.0</v>
      </c>
      <c r="F97651" s="5">
        <f t="shared" si="1"/>
        <v>44197.72178</v>
      </c>
      <c r="G97651" s="6">
        <f t="shared" si="2"/>
        <v>0</v>
      </c>
    </row>
    <row r="97652" ht="14.25" customHeight="1">
      <c r="A97652" s="3">
        <v>443604.0</v>
      </c>
      <c r="B97652" s="3">
        <v>868.0</v>
      </c>
      <c r="C97652" s="70">
        <v>44303.09059027778</v>
      </c>
      <c r="D97652" s="3">
        <v>2731.0</v>
      </c>
      <c r="E97652" s="4">
        <v>1200.0</v>
      </c>
      <c r="F97652" s="5">
        <f t="shared" si="1"/>
        <v>44198.48699</v>
      </c>
      <c r="G97652" s="6">
        <f t="shared" si="2"/>
        <v>0</v>
      </c>
    </row>
    <row r="97653" ht="14.25" customHeight="1">
      <c r="A97653" s="3">
        <v>443609.0</v>
      </c>
      <c r="B97653" s="3">
        <v>5025.0</v>
      </c>
      <c r="C97653" s="70">
        <v>44303.09385416667</v>
      </c>
      <c r="D97653" s="3">
        <v>5849.0</v>
      </c>
      <c r="E97653" s="4">
        <v>1200.0</v>
      </c>
      <c r="F97653" s="5">
        <f t="shared" si="1"/>
        <v>44013.74572</v>
      </c>
      <c r="G97653" s="6">
        <f t="shared" si="2"/>
        <v>0</v>
      </c>
    </row>
    <row r="97654" ht="14.25" customHeight="1">
      <c r="A97654" s="3">
        <v>443614.0</v>
      </c>
      <c r="B97654" s="3">
        <v>10871.0</v>
      </c>
      <c r="C97654" s="70">
        <v>44303.09435185185</v>
      </c>
      <c r="D97654" s="3">
        <v>4621.0</v>
      </c>
      <c r="E97654" s="4">
        <v>1200.0</v>
      </c>
      <c r="F97654" s="5">
        <f t="shared" si="1"/>
        <v>44075.26337</v>
      </c>
      <c r="G97654" s="6">
        <f t="shared" si="2"/>
        <v>0</v>
      </c>
    </row>
    <row r="97655" ht="14.25" customHeight="1">
      <c r="A97655" s="3">
        <v>443619.0</v>
      </c>
      <c r="B97655" s="3">
        <v>6710.0</v>
      </c>
      <c r="C97655" s="70">
        <v>44303.10319444445</v>
      </c>
      <c r="D97655" s="3">
        <v>8508.0</v>
      </c>
      <c r="E97655" s="4">
        <v>1200.0</v>
      </c>
      <c r="F97655" s="5">
        <f t="shared" si="1"/>
        <v>43831.42667</v>
      </c>
      <c r="G97655" s="6">
        <f t="shared" si="2"/>
        <v>0</v>
      </c>
    </row>
    <row r="97656" ht="14.25" customHeight="1">
      <c r="A97656" s="3">
        <v>443626.0</v>
      </c>
      <c r="B97656" s="3">
        <v>3532.0</v>
      </c>
      <c r="C97656" s="70">
        <v>44303.10428240741</v>
      </c>
      <c r="D97656" s="3">
        <v>7193.0</v>
      </c>
      <c r="E97656" s="4">
        <v>1200.0</v>
      </c>
      <c r="F97656" s="5">
        <f t="shared" si="1"/>
        <v>44197.46777</v>
      </c>
      <c r="G97656" s="6">
        <f t="shared" si="2"/>
        <v>0</v>
      </c>
    </row>
    <row r="97657" ht="14.25" customHeight="1">
      <c r="A97657" s="3">
        <v>443627.0</v>
      </c>
      <c r="B97657" s="3">
        <v>12233.0</v>
      </c>
      <c r="C97657" s="70">
        <v>44303.1065625</v>
      </c>
      <c r="D97657" s="3">
        <v>11954.0</v>
      </c>
      <c r="E97657" s="4">
        <v>960.0</v>
      </c>
      <c r="F97657" s="5">
        <f t="shared" si="1"/>
        <v>43922.16378</v>
      </c>
      <c r="G97657" s="6">
        <f t="shared" si="2"/>
        <v>0</v>
      </c>
    </row>
    <row r="97658" ht="14.25" customHeight="1">
      <c r="A97658" s="3">
        <v>443628.0</v>
      </c>
      <c r="B97658" s="3">
        <v>2825.0</v>
      </c>
      <c r="C97658" s="70">
        <v>44303.11173611111</v>
      </c>
      <c r="D97658" s="3">
        <v>2025.0</v>
      </c>
      <c r="E97658" s="4">
        <v>1200.0</v>
      </c>
      <c r="F97658" s="5">
        <f t="shared" si="1"/>
        <v>44229.31661</v>
      </c>
      <c r="G97658" s="6">
        <f t="shared" si="2"/>
        <v>0</v>
      </c>
    </row>
    <row r="97659" ht="14.25" customHeight="1">
      <c r="A97659" s="3">
        <v>443629.0</v>
      </c>
      <c r="B97659" s="3">
        <v>11124.0</v>
      </c>
      <c r="C97659" s="70">
        <v>44303.11199074074</v>
      </c>
      <c r="D97659" s="3">
        <v>11749.0</v>
      </c>
      <c r="E97659" s="4">
        <v>1200.0</v>
      </c>
      <c r="F97659" s="5">
        <f t="shared" si="1"/>
        <v>44166.34905</v>
      </c>
      <c r="G97659" s="6">
        <f t="shared" si="2"/>
        <v>0</v>
      </c>
    </row>
    <row r="97660" ht="14.25" customHeight="1">
      <c r="A97660" s="3">
        <v>443630.0</v>
      </c>
      <c r="B97660" s="3">
        <v>10432.0</v>
      </c>
      <c r="C97660" s="70">
        <v>44303.11417824074</v>
      </c>
      <c r="D97660" s="3">
        <v>7817.0</v>
      </c>
      <c r="E97660" s="4">
        <v>1200.0</v>
      </c>
      <c r="F97660" s="5">
        <f t="shared" si="1"/>
        <v>44136.68279</v>
      </c>
      <c r="G97660" s="6">
        <f t="shared" si="2"/>
        <v>0</v>
      </c>
    </row>
    <row r="97661" ht="14.25" customHeight="1">
      <c r="A97661" s="3">
        <v>443635.0</v>
      </c>
      <c r="B97661" s="3">
        <v>3190.0</v>
      </c>
      <c r="C97661" s="70">
        <v>44303.11800925926</v>
      </c>
      <c r="D97661" s="3">
        <v>2421.0</v>
      </c>
      <c r="E97661" s="4">
        <v>1200.0</v>
      </c>
      <c r="F97661" s="5">
        <f t="shared" si="1"/>
        <v>44044.36852</v>
      </c>
      <c r="G97661" s="6">
        <f t="shared" si="2"/>
        <v>0</v>
      </c>
    </row>
    <row r="97662" ht="14.25" customHeight="1">
      <c r="A97662" s="3">
        <v>443642.0</v>
      </c>
      <c r="B97662" s="3">
        <v>3160.0</v>
      </c>
      <c r="C97662" s="70">
        <v>44303.11842592592</v>
      </c>
      <c r="D97662" s="3">
        <v>7964.0</v>
      </c>
      <c r="E97662" s="4">
        <v>1200.0</v>
      </c>
      <c r="F97662" s="5">
        <f t="shared" si="1"/>
        <v>44166.44638</v>
      </c>
      <c r="G97662" s="6">
        <f t="shared" si="2"/>
        <v>0</v>
      </c>
    </row>
    <row r="97663" ht="14.25" customHeight="1">
      <c r="A97663" s="3">
        <v>443644.0</v>
      </c>
      <c r="B97663" s="3">
        <v>8087.0</v>
      </c>
      <c r="C97663" s="70">
        <v>44303.1221875</v>
      </c>
      <c r="D97663" s="3">
        <v>291.0</v>
      </c>
      <c r="E97663" s="4">
        <v>1200.0</v>
      </c>
      <c r="F97663" s="5">
        <f t="shared" si="1"/>
        <v>44197.0728</v>
      </c>
      <c r="G97663" s="6">
        <f t="shared" si="2"/>
        <v>0</v>
      </c>
    </row>
    <row r="97664" ht="14.25" customHeight="1">
      <c r="A97664" s="3">
        <v>443651.0</v>
      </c>
      <c r="B97664" s="3">
        <v>13158.0</v>
      </c>
      <c r="C97664" s="70">
        <v>44303.12353009259</v>
      </c>
      <c r="D97664" s="3">
        <v>1897.0</v>
      </c>
      <c r="E97664" s="4">
        <v>1200.0</v>
      </c>
      <c r="F97664" s="5">
        <f t="shared" si="1"/>
        <v>44166.03487</v>
      </c>
      <c r="G97664" s="6">
        <f t="shared" si="2"/>
        <v>0</v>
      </c>
    </row>
    <row r="97665" ht="14.25" customHeight="1">
      <c r="A97665" s="3">
        <v>443658.0</v>
      </c>
      <c r="B97665" s="3">
        <v>9142.0</v>
      </c>
      <c r="C97665" s="70">
        <v>44303.12844907407</v>
      </c>
      <c r="D97665" s="3">
        <v>12711.0</v>
      </c>
      <c r="E97665" s="4">
        <v>1200.0</v>
      </c>
      <c r="F97665" s="5">
        <f t="shared" si="1"/>
        <v>43862.75604</v>
      </c>
      <c r="G97665" s="6">
        <f t="shared" si="2"/>
        <v>0</v>
      </c>
    </row>
    <row r="97666" ht="14.25" customHeight="1">
      <c r="A97666" s="3">
        <v>443665.0</v>
      </c>
      <c r="B97666" s="3">
        <v>13352.0</v>
      </c>
      <c r="C97666" s="70">
        <v>44303.12947916667</v>
      </c>
      <c r="D97666" s="3">
        <v>12049.0</v>
      </c>
      <c r="E97666" s="4">
        <v>960.0</v>
      </c>
      <c r="F97666" s="5">
        <f t="shared" si="1"/>
        <v>44256.30174</v>
      </c>
      <c r="G97666" s="6">
        <f t="shared" si="2"/>
        <v>0</v>
      </c>
    </row>
    <row r="97667" ht="14.25" customHeight="1">
      <c r="A97667" s="3">
        <v>443671.0</v>
      </c>
      <c r="B97667" s="3">
        <v>9272.0</v>
      </c>
      <c r="C97667" s="70">
        <v>44303.13028935185</v>
      </c>
      <c r="D97667" s="3">
        <v>5709.0</v>
      </c>
      <c r="E97667" s="4">
        <v>0.0</v>
      </c>
      <c r="F97667" s="5">
        <f t="shared" si="1"/>
        <v>44166.08137</v>
      </c>
      <c r="G97667" s="6">
        <f t="shared" si="2"/>
        <v>0</v>
      </c>
    </row>
    <row r="97668" ht="14.25" customHeight="1">
      <c r="A97668" s="3">
        <v>443673.0</v>
      </c>
      <c r="B97668" s="3">
        <v>13612.0</v>
      </c>
      <c r="C97668" s="70">
        <v>44303.13340277778</v>
      </c>
      <c r="D97668" s="3">
        <v>10304.0</v>
      </c>
      <c r="E97668" s="4">
        <v>1200.0</v>
      </c>
      <c r="F97668" s="5">
        <f t="shared" si="1"/>
        <v>43891.91823</v>
      </c>
      <c r="G97668" s="6">
        <f t="shared" si="2"/>
        <v>0</v>
      </c>
    </row>
    <row r="97669" ht="14.25" customHeight="1">
      <c r="A97669" s="3">
        <v>443679.0</v>
      </c>
      <c r="B97669" s="3">
        <v>8613.0</v>
      </c>
      <c r="C97669" s="70">
        <v>44303.13733796297</v>
      </c>
      <c r="D97669" s="3">
        <v>9193.0</v>
      </c>
      <c r="E97669" s="4">
        <v>960.0</v>
      </c>
      <c r="F97669" s="5">
        <f t="shared" si="1"/>
        <v>43922.42946</v>
      </c>
      <c r="G97669" s="6">
        <f t="shared" si="2"/>
        <v>0</v>
      </c>
    </row>
    <row r="97670" ht="14.25" customHeight="1">
      <c r="A97670" s="3">
        <v>443681.0</v>
      </c>
      <c r="B97670" s="3">
        <v>7361.0</v>
      </c>
      <c r="C97670" s="70">
        <v>44303.13803240741</v>
      </c>
      <c r="D97670" s="3">
        <v>940.0</v>
      </c>
      <c r="E97670" s="4">
        <v>1200.0</v>
      </c>
      <c r="F97670" s="5">
        <f t="shared" si="1"/>
        <v>44198.59797</v>
      </c>
      <c r="G97670" s="6">
        <f t="shared" si="2"/>
        <v>0</v>
      </c>
    </row>
    <row r="97671" ht="14.25" customHeight="1">
      <c r="A97671" s="3">
        <v>443686.0</v>
      </c>
      <c r="B97671" s="3">
        <v>10278.0</v>
      </c>
      <c r="C97671" s="70">
        <v>44303.13981481481</v>
      </c>
      <c r="D97671" s="3">
        <v>3237.0</v>
      </c>
      <c r="E97671" s="4">
        <v>1200.0</v>
      </c>
      <c r="F97671" s="5">
        <f t="shared" si="1"/>
        <v>44137.30436</v>
      </c>
      <c r="G97671" s="6">
        <f t="shared" si="2"/>
        <v>0</v>
      </c>
    </row>
    <row r="97672" ht="14.25" customHeight="1">
      <c r="A97672" s="3">
        <v>443693.0</v>
      </c>
      <c r="B97672" s="3">
        <v>1396.0</v>
      </c>
      <c r="C97672" s="70">
        <v>44303.14002314815</v>
      </c>
      <c r="D97672" s="3">
        <v>3850.0</v>
      </c>
      <c r="E97672" s="4">
        <v>1200.0</v>
      </c>
      <c r="F97672" s="5">
        <f t="shared" si="1"/>
        <v>44044.451</v>
      </c>
      <c r="G97672" s="6">
        <f t="shared" si="2"/>
        <v>0</v>
      </c>
    </row>
    <row r="97673" ht="14.25" customHeight="1">
      <c r="A97673" s="3">
        <v>443696.0</v>
      </c>
      <c r="B97673" s="3">
        <v>3993.0</v>
      </c>
      <c r="C97673" s="70">
        <v>44303.14197916666</v>
      </c>
      <c r="D97673" s="3">
        <v>13702.0</v>
      </c>
      <c r="E97673" s="4">
        <v>1200.0</v>
      </c>
      <c r="F97673" s="5">
        <f t="shared" si="1"/>
        <v>43983.59172</v>
      </c>
      <c r="G97673" s="6">
        <f t="shared" si="2"/>
        <v>0</v>
      </c>
    </row>
    <row r="97674" ht="14.25" customHeight="1">
      <c r="A97674" s="3">
        <v>443701.0</v>
      </c>
      <c r="B97674" s="3">
        <v>4790.0</v>
      </c>
      <c r="C97674" s="70">
        <v>44303.14202546296</v>
      </c>
      <c r="D97674" s="3">
        <v>4808.0</v>
      </c>
      <c r="E97674" s="4">
        <v>1200.0</v>
      </c>
      <c r="F97674" s="5">
        <f t="shared" si="1"/>
        <v>43835.221</v>
      </c>
      <c r="G97674" s="6">
        <f t="shared" si="2"/>
        <v>0</v>
      </c>
    </row>
    <row r="97675" ht="14.25" customHeight="1">
      <c r="A97675" s="3">
        <v>443704.0</v>
      </c>
      <c r="B97675" s="3">
        <v>9588.0</v>
      </c>
      <c r="C97675" s="70">
        <v>44303.15377314815</v>
      </c>
      <c r="D97675" s="3">
        <v>7978.0</v>
      </c>
      <c r="E97675" s="4">
        <v>1200.0</v>
      </c>
      <c r="F97675" s="5">
        <f t="shared" si="1"/>
        <v>44076.5712</v>
      </c>
      <c r="G97675" s="6">
        <f t="shared" si="2"/>
        <v>0</v>
      </c>
    </row>
    <row r="97676" ht="14.25" customHeight="1">
      <c r="A97676" s="3">
        <v>443705.0</v>
      </c>
      <c r="B97676" s="3">
        <v>3567.0</v>
      </c>
      <c r="C97676" s="70">
        <v>44303.15444444444</v>
      </c>
      <c r="D97676" s="3">
        <v>7363.0</v>
      </c>
      <c r="E97676" s="4">
        <v>1200.0</v>
      </c>
      <c r="F97676" s="5">
        <f t="shared" si="1"/>
        <v>44199.60689</v>
      </c>
      <c r="G97676" s="6">
        <f t="shared" si="2"/>
        <v>0</v>
      </c>
    </row>
    <row r="97677" ht="14.25" customHeight="1">
      <c r="A97677" s="3">
        <v>443710.0</v>
      </c>
      <c r="B97677" s="3">
        <v>1902.0</v>
      </c>
      <c r="C97677" s="70">
        <v>44303.15493055555</v>
      </c>
      <c r="D97677" s="3">
        <v>2731.0</v>
      </c>
      <c r="E97677" s="4">
        <v>1200.0</v>
      </c>
      <c r="F97677" s="5">
        <f t="shared" si="1"/>
        <v>44198.48699</v>
      </c>
      <c r="G97677" s="6">
        <f t="shared" si="2"/>
        <v>0</v>
      </c>
    </row>
    <row r="97678" ht="14.25" customHeight="1">
      <c r="A97678" s="3">
        <v>443717.0</v>
      </c>
      <c r="B97678" s="3">
        <v>5964.0</v>
      </c>
      <c r="C97678" s="70">
        <v>44303.15835648148</v>
      </c>
      <c r="D97678" s="3">
        <v>11664.0</v>
      </c>
      <c r="E97678" s="4">
        <v>1200.0</v>
      </c>
      <c r="F97678" s="5">
        <f t="shared" si="1"/>
        <v>44105.66017</v>
      </c>
      <c r="G97678" s="6">
        <f t="shared" si="2"/>
        <v>0</v>
      </c>
    </row>
    <row r="97679" ht="14.25" customHeight="1">
      <c r="A97679" s="3">
        <v>443720.0</v>
      </c>
      <c r="B97679" s="3">
        <v>8257.0</v>
      </c>
      <c r="C97679" s="70">
        <v>44303.15971064815</v>
      </c>
      <c r="D97679" s="3">
        <v>5994.0</v>
      </c>
      <c r="E97679" s="4">
        <v>1200.0</v>
      </c>
      <c r="F97679" s="5">
        <f t="shared" si="1"/>
        <v>43833.74147</v>
      </c>
      <c r="G97679" s="6">
        <f t="shared" si="2"/>
        <v>0</v>
      </c>
    </row>
    <row r="97680" ht="14.25" customHeight="1">
      <c r="A97680" s="3">
        <v>443721.0</v>
      </c>
      <c r="B97680" s="3">
        <v>5793.0</v>
      </c>
      <c r="C97680" s="70">
        <v>44303.16774305556</v>
      </c>
      <c r="D97680" s="3">
        <v>11233.0</v>
      </c>
      <c r="E97680" s="4">
        <v>1200.0</v>
      </c>
      <c r="F97680" s="5">
        <f t="shared" si="1"/>
        <v>44228.1788</v>
      </c>
      <c r="G97680" s="6">
        <f t="shared" si="2"/>
        <v>0</v>
      </c>
    </row>
    <row r="97681" ht="14.25" customHeight="1">
      <c r="A97681" s="3">
        <v>443725.0</v>
      </c>
      <c r="B97681" s="3">
        <v>3379.0</v>
      </c>
      <c r="C97681" s="70">
        <v>44303.16986111111</v>
      </c>
      <c r="D97681" s="3">
        <v>4725.0</v>
      </c>
      <c r="E97681" s="4">
        <v>1200.0</v>
      </c>
      <c r="F97681" s="5">
        <f t="shared" si="1"/>
        <v>44229.47729</v>
      </c>
      <c r="G97681" s="6">
        <f t="shared" si="2"/>
        <v>0</v>
      </c>
    </row>
    <row r="97682" ht="14.25" customHeight="1">
      <c r="A97682" s="3">
        <v>443730.0</v>
      </c>
      <c r="B97682" s="3">
        <v>4342.0</v>
      </c>
      <c r="C97682" s="70">
        <v>44303.1791087963</v>
      </c>
      <c r="D97682" s="3">
        <v>1811.0</v>
      </c>
      <c r="E97682" s="4">
        <v>1200.0</v>
      </c>
      <c r="F97682" s="5">
        <f t="shared" si="1"/>
        <v>44229.44537</v>
      </c>
      <c r="G97682" s="6">
        <f t="shared" si="2"/>
        <v>0</v>
      </c>
    </row>
    <row r="97683" ht="14.25" customHeight="1">
      <c r="A97683" s="3">
        <v>443733.0</v>
      </c>
      <c r="B97683" s="3">
        <v>1678.0</v>
      </c>
      <c r="C97683" s="70">
        <v>44303.18055555555</v>
      </c>
      <c r="D97683" s="3">
        <v>10607.0</v>
      </c>
      <c r="E97683" s="4">
        <v>1200.0</v>
      </c>
      <c r="F97683" s="5">
        <f t="shared" si="1"/>
        <v>44106.28938</v>
      </c>
      <c r="G97683" s="6">
        <f t="shared" si="2"/>
        <v>0</v>
      </c>
    </row>
    <row r="97684" ht="14.25" customHeight="1">
      <c r="A97684" s="3">
        <v>443737.0</v>
      </c>
      <c r="B97684" s="3">
        <v>3469.0</v>
      </c>
      <c r="C97684" s="70">
        <v>44303.18069444445</v>
      </c>
      <c r="D97684" s="3">
        <v>519.0</v>
      </c>
      <c r="E97684" s="4">
        <v>1200.0</v>
      </c>
      <c r="F97684" s="5">
        <f t="shared" si="1"/>
        <v>44287.43935</v>
      </c>
      <c r="G97684" s="6">
        <f t="shared" si="2"/>
        <v>0</v>
      </c>
    </row>
    <row r="97685" ht="14.25" customHeight="1">
      <c r="A97685" s="3">
        <v>443743.0</v>
      </c>
      <c r="B97685" s="3">
        <v>4974.0</v>
      </c>
      <c r="C97685" s="70">
        <v>44303.18255787037</v>
      </c>
      <c r="D97685" s="3">
        <v>6210.0</v>
      </c>
      <c r="E97685" s="4">
        <v>1200.0</v>
      </c>
      <c r="F97685" s="5">
        <f t="shared" si="1"/>
        <v>43922.6284</v>
      </c>
      <c r="G97685" s="6">
        <f t="shared" si="2"/>
        <v>0</v>
      </c>
    </row>
    <row r="97686" ht="14.25" customHeight="1">
      <c r="A97686" s="3">
        <v>443748.0</v>
      </c>
      <c r="B97686" s="3">
        <v>347.0</v>
      </c>
      <c r="C97686" s="70">
        <v>44303.1834837963</v>
      </c>
      <c r="D97686" s="3">
        <v>2096.0</v>
      </c>
      <c r="E97686" s="4">
        <v>1200.0</v>
      </c>
      <c r="F97686" s="5">
        <f t="shared" si="1"/>
        <v>44044.18924</v>
      </c>
      <c r="G97686" s="6">
        <f t="shared" si="2"/>
        <v>0</v>
      </c>
    </row>
    <row r="97687" ht="14.25" customHeight="1">
      <c r="A97687" s="3">
        <v>443751.0</v>
      </c>
      <c r="B97687" s="3">
        <v>10913.0</v>
      </c>
      <c r="C97687" s="70">
        <v>44303.18717592592</v>
      </c>
      <c r="D97687" s="3">
        <v>2421.0</v>
      </c>
      <c r="E97687" s="4">
        <v>1200.0</v>
      </c>
      <c r="F97687" s="5">
        <f t="shared" si="1"/>
        <v>44044.36852</v>
      </c>
      <c r="G97687" s="6">
        <f t="shared" si="2"/>
        <v>0</v>
      </c>
    </row>
    <row r="97688" ht="14.25" customHeight="1">
      <c r="A97688" s="3">
        <v>443758.0</v>
      </c>
      <c r="B97688" s="3">
        <v>5137.0</v>
      </c>
      <c r="C97688" s="70">
        <v>44303.1871875</v>
      </c>
      <c r="D97688" s="3">
        <v>10143.0</v>
      </c>
      <c r="E97688" s="4">
        <v>1200.0</v>
      </c>
      <c r="F97688" s="5">
        <f t="shared" si="1"/>
        <v>44287.97344</v>
      </c>
      <c r="G97688" s="6">
        <f t="shared" si="2"/>
        <v>0</v>
      </c>
    </row>
    <row r="97689" ht="14.25" customHeight="1">
      <c r="A97689" s="3">
        <v>443771.0</v>
      </c>
      <c r="B97689" s="3">
        <v>13613.0</v>
      </c>
      <c r="C97689" s="70">
        <v>44303.19087962963</v>
      </c>
      <c r="D97689" s="3">
        <v>5252.0</v>
      </c>
      <c r="E97689" s="4">
        <v>1200.0</v>
      </c>
      <c r="F97689" s="5">
        <f t="shared" si="1"/>
        <v>44256.92975</v>
      </c>
      <c r="G97689" s="6">
        <f t="shared" si="2"/>
        <v>0</v>
      </c>
    </row>
    <row r="97690" ht="14.25" customHeight="1">
      <c r="A97690" s="3">
        <v>443772.0</v>
      </c>
      <c r="B97690" s="3">
        <v>4009.0</v>
      </c>
      <c r="C97690" s="70">
        <v>44303.19405092593</v>
      </c>
      <c r="D97690" s="3">
        <v>10803.0</v>
      </c>
      <c r="E97690" s="4">
        <v>1200.0</v>
      </c>
      <c r="F97690" s="5">
        <f t="shared" si="1"/>
        <v>44044.3623</v>
      </c>
      <c r="G97690" s="6">
        <f t="shared" si="2"/>
        <v>0</v>
      </c>
    </row>
    <row r="97691" ht="14.25" customHeight="1">
      <c r="A97691" s="3">
        <v>443779.0</v>
      </c>
      <c r="B97691" s="3">
        <v>9588.0</v>
      </c>
      <c r="C97691" s="70">
        <v>44303.19677083333</v>
      </c>
      <c r="D97691" s="3">
        <v>2688.0</v>
      </c>
      <c r="E97691" s="4">
        <v>1200.0</v>
      </c>
      <c r="F97691" s="5">
        <f t="shared" si="1"/>
        <v>44015.97285</v>
      </c>
      <c r="G97691" s="6">
        <f t="shared" si="2"/>
        <v>0</v>
      </c>
    </row>
    <row r="97692" ht="14.25" customHeight="1">
      <c r="A97692" s="3">
        <v>443781.0</v>
      </c>
      <c r="B97692" s="3">
        <v>6710.0</v>
      </c>
      <c r="C97692" s="70">
        <v>44303.19803240741</v>
      </c>
      <c r="D97692" s="3">
        <v>4730.0</v>
      </c>
      <c r="E97692" s="4">
        <v>1200.0</v>
      </c>
      <c r="F97692" s="5">
        <f t="shared" si="1"/>
        <v>44228.86376</v>
      </c>
      <c r="G97692" s="6">
        <f t="shared" si="2"/>
        <v>0</v>
      </c>
    </row>
    <row r="97693" ht="14.25" customHeight="1">
      <c r="A97693" s="3">
        <v>443787.0</v>
      </c>
      <c r="B97693" s="3">
        <v>10230.0</v>
      </c>
      <c r="C97693" s="70">
        <v>44303.20945601852</v>
      </c>
      <c r="D97693" s="3">
        <v>5930.0</v>
      </c>
      <c r="E97693" s="4">
        <v>1200.0</v>
      </c>
      <c r="F97693" s="5">
        <f t="shared" si="1"/>
        <v>44256.73516</v>
      </c>
      <c r="G97693" s="6">
        <f t="shared" si="2"/>
        <v>0</v>
      </c>
    </row>
    <row r="97694" ht="14.25" customHeight="1">
      <c r="A97694" s="3">
        <v>443789.0</v>
      </c>
      <c r="B97694" s="3">
        <v>2382.0</v>
      </c>
      <c r="C97694" s="70">
        <v>44303.21008101852</v>
      </c>
      <c r="D97694" s="3">
        <v>11329.0</v>
      </c>
      <c r="E97694" s="4">
        <v>1200.0</v>
      </c>
      <c r="F97694" s="5">
        <f t="shared" si="1"/>
        <v>43983.59655</v>
      </c>
      <c r="G97694" s="6">
        <f t="shared" si="2"/>
        <v>0</v>
      </c>
    </row>
    <row r="97695" ht="14.25" customHeight="1">
      <c r="A97695" s="3">
        <v>443796.0</v>
      </c>
      <c r="B97695" s="3">
        <v>4986.0</v>
      </c>
      <c r="C97695" s="70">
        <v>44303.21233796296</v>
      </c>
      <c r="D97695" s="3">
        <v>4946.0</v>
      </c>
      <c r="E97695" s="4">
        <v>1200.0</v>
      </c>
      <c r="F97695" s="5">
        <f t="shared" si="1"/>
        <v>44013.95269</v>
      </c>
      <c r="G97695" s="6">
        <f t="shared" si="2"/>
        <v>0</v>
      </c>
    </row>
    <row r="97696" ht="14.25" customHeight="1">
      <c r="A97696" s="3">
        <v>443798.0</v>
      </c>
      <c r="B97696" s="3">
        <v>10429.0</v>
      </c>
      <c r="C97696" s="70">
        <v>44303.21293981482</v>
      </c>
      <c r="D97696" s="3">
        <v>5216.0</v>
      </c>
      <c r="E97696" s="4">
        <v>1200.0</v>
      </c>
      <c r="F97696" s="5">
        <f t="shared" si="1"/>
        <v>44166.06951</v>
      </c>
      <c r="G97696" s="6">
        <f t="shared" si="2"/>
        <v>0</v>
      </c>
    </row>
    <row r="97697" ht="14.25" customHeight="1">
      <c r="A97697" s="3">
        <v>443799.0</v>
      </c>
      <c r="B97697" s="3">
        <v>12182.0</v>
      </c>
      <c r="C97697" s="70">
        <v>44303.21541666667</v>
      </c>
      <c r="D97697" s="3">
        <v>4499.0</v>
      </c>
      <c r="E97697" s="4">
        <v>1200.0</v>
      </c>
      <c r="F97697" s="5">
        <f t="shared" si="1"/>
        <v>44015.75352</v>
      </c>
      <c r="G97697" s="6">
        <f t="shared" si="2"/>
        <v>0</v>
      </c>
    </row>
    <row r="97698" ht="14.25" customHeight="1">
      <c r="A97698" s="3">
        <v>443805.0</v>
      </c>
      <c r="B97698" s="3">
        <v>6166.0</v>
      </c>
      <c r="C97698" s="70">
        <v>44303.21592592593</v>
      </c>
      <c r="D97698" s="3">
        <v>8364.0</v>
      </c>
      <c r="E97698" s="4">
        <v>1200.0</v>
      </c>
      <c r="F97698" s="5">
        <f t="shared" si="1"/>
        <v>44197.98635</v>
      </c>
      <c r="G97698" s="6">
        <f t="shared" si="2"/>
        <v>0</v>
      </c>
    </row>
    <row r="97699" ht="14.25" customHeight="1">
      <c r="A97699" s="3">
        <v>443812.0</v>
      </c>
      <c r="B97699" s="3">
        <v>5739.0</v>
      </c>
      <c r="C97699" s="70">
        <v>44303.21771990741</v>
      </c>
      <c r="D97699" s="3">
        <v>7343.0</v>
      </c>
      <c r="E97699" s="4">
        <v>1200.0</v>
      </c>
      <c r="F97699" s="5">
        <f t="shared" si="1"/>
        <v>44166.25294</v>
      </c>
      <c r="G97699" s="6">
        <f t="shared" si="2"/>
        <v>0</v>
      </c>
    </row>
    <row r="97700" ht="14.25" customHeight="1">
      <c r="A97700" s="3">
        <v>443815.0</v>
      </c>
      <c r="B97700" s="3">
        <v>1620.0</v>
      </c>
      <c r="C97700" s="70">
        <v>44303.22114583333</v>
      </c>
      <c r="D97700" s="3">
        <v>10869.0</v>
      </c>
      <c r="E97700" s="4">
        <v>1200.0</v>
      </c>
      <c r="F97700" s="5">
        <f t="shared" si="1"/>
        <v>44105.63899</v>
      </c>
      <c r="G97700" s="6">
        <f t="shared" si="2"/>
        <v>0</v>
      </c>
    </row>
    <row r="97701" ht="14.25" customHeight="1">
      <c r="A97701" s="3">
        <v>443816.0</v>
      </c>
      <c r="B97701" s="3">
        <v>8943.0</v>
      </c>
      <c r="C97701" s="70">
        <v>44303.22208333333</v>
      </c>
      <c r="D97701" s="3">
        <v>2598.0</v>
      </c>
      <c r="E97701" s="4">
        <v>0.0</v>
      </c>
      <c r="F97701" s="5">
        <f t="shared" si="1"/>
        <v>44137.03645</v>
      </c>
      <c r="G97701" s="6">
        <f t="shared" si="2"/>
        <v>0</v>
      </c>
    </row>
    <row r="97702" ht="14.25" customHeight="1">
      <c r="A97702" s="3">
        <v>443818.0</v>
      </c>
      <c r="B97702" s="3">
        <v>13277.0</v>
      </c>
      <c r="C97702" s="70">
        <v>44303.22263888889</v>
      </c>
      <c r="D97702" s="3">
        <v>13930.0</v>
      </c>
      <c r="E97702" s="4">
        <v>1200.0</v>
      </c>
      <c r="F97702" s="5">
        <f t="shared" si="1"/>
        <v>44228.16572</v>
      </c>
      <c r="G97702" s="6">
        <f t="shared" si="2"/>
        <v>0</v>
      </c>
    </row>
    <row r="97703" ht="14.25" customHeight="1">
      <c r="A97703" s="3">
        <v>443822.0</v>
      </c>
      <c r="B97703" s="3">
        <v>6563.0</v>
      </c>
      <c r="C97703" s="70">
        <v>44303.22420138889</v>
      </c>
      <c r="D97703" s="3">
        <v>12504.0</v>
      </c>
      <c r="E97703" s="4">
        <v>1200.0</v>
      </c>
      <c r="F97703" s="5">
        <f t="shared" si="1"/>
        <v>43833.39757</v>
      </c>
      <c r="G97703" s="6">
        <f t="shared" si="2"/>
        <v>0</v>
      </c>
    </row>
    <row r="97704" ht="14.25" customHeight="1">
      <c r="A97704" s="3">
        <v>443823.0</v>
      </c>
      <c r="B97704" s="3">
        <v>4817.0</v>
      </c>
      <c r="C97704" s="70">
        <v>44303.225625</v>
      </c>
      <c r="D97704" s="3">
        <v>2403.0</v>
      </c>
      <c r="E97704" s="4">
        <v>1200.0</v>
      </c>
      <c r="F97704" s="5">
        <f t="shared" si="1"/>
        <v>44288.22384</v>
      </c>
      <c r="G97704" s="6">
        <f t="shared" si="2"/>
        <v>0</v>
      </c>
    </row>
    <row r="97705" ht="14.25" customHeight="1">
      <c r="A97705" s="3">
        <v>443836.0</v>
      </c>
      <c r="B97705" s="3">
        <v>390.0</v>
      </c>
      <c r="C97705" s="70">
        <v>44303.22648148148</v>
      </c>
      <c r="D97705" s="3">
        <v>4476.0</v>
      </c>
      <c r="E97705" s="4">
        <v>1200.0</v>
      </c>
      <c r="F97705" s="5">
        <f t="shared" si="1"/>
        <v>44014.17257</v>
      </c>
      <c r="G97705" s="6">
        <f t="shared" si="2"/>
        <v>0</v>
      </c>
    </row>
    <row r="97706" ht="14.25" customHeight="1">
      <c r="A97706" s="3">
        <v>443839.0</v>
      </c>
      <c r="B97706" s="3">
        <v>2884.0</v>
      </c>
      <c r="C97706" s="70">
        <v>44303.22914351852</v>
      </c>
      <c r="D97706" s="3">
        <v>5709.0</v>
      </c>
      <c r="E97706" s="4">
        <v>1200.0</v>
      </c>
      <c r="F97706" s="5">
        <f t="shared" si="1"/>
        <v>44166.08137</v>
      </c>
      <c r="G97706" s="6">
        <f t="shared" si="2"/>
        <v>0</v>
      </c>
    </row>
    <row r="97707" ht="14.25" customHeight="1">
      <c r="A97707" s="3">
        <v>443845.0</v>
      </c>
      <c r="B97707" s="3">
        <v>8090.0</v>
      </c>
      <c r="C97707" s="70">
        <v>44303.23431712963</v>
      </c>
      <c r="D97707" s="3">
        <v>12504.0</v>
      </c>
      <c r="E97707" s="4">
        <v>1200.0</v>
      </c>
      <c r="F97707" s="5">
        <f t="shared" si="1"/>
        <v>43833.39757</v>
      </c>
      <c r="G97707" s="6">
        <f t="shared" si="2"/>
        <v>0</v>
      </c>
    </row>
    <row r="97708" ht="14.25" customHeight="1">
      <c r="A97708" s="3">
        <v>443846.0</v>
      </c>
      <c r="B97708" s="3">
        <v>10766.0</v>
      </c>
      <c r="C97708" s="70">
        <v>44303.23565972222</v>
      </c>
      <c r="D97708" s="3">
        <v>6204.0</v>
      </c>
      <c r="E97708" s="4">
        <v>960.0</v>
      </c>
      <c r="F97708" s="5">
        <f t="shared" si="1"/>
        <v>43983.43541</v>
      </c>
      <c r="G97708" s="6">
        <f t="shared" si="2"/>
        <v>0</v>
      </c>
    </row>
    <row r="97709" ht="14.25" customHeight="1">
      <c r="A97709" s="3">
        <v>443848.0</v>
      </c>
      <c r="B97709" s="3">
        <v>12334.0</v>
      </c>
      <c r="C97709" s="70">
        <v>44303.23582175926</v>
      </c>
      <c r="D97709" s="3">
        <v>9650.0</v>
      </c>
      <c r="E97709" s="4">
        <v>1200.0</v>
      </c>
      <c r="F97709" s="5">
        <f t="shared" si="1"/>
        <v>44106.24763</v>
      </c>
      <c r="G97709" s="6">
        <f t="shared" si="2"/>
        <v>0</v>
      </c>
    </row>
    <row r="97710" ht="14.25" customHeight="1">
      <c r="A97710" s="3">
        <v>443855.0</v>
      </c>
      <c r="B97710" s="3">
        <v>11318.0</v>
      </c>
      <c r="C97710" s="70">
        <v>44303.23716435185</v>
      </c>
      <c r="D97710" s="3">
        <v>12086.0</v>
      </c>
      <c r="E97710" s="4">
        <v>1200.0</v>
      </c>
      <c r="F97710" s="5">
        <f t="shared" si="1"/>
        <v>44197.10986</v>
      </c>
      <c r="G97710" s="6">
        <f t="shared" si="2"/>
        <v>0</v>
      </c>
    </row>
    <row r="97711" ht="14.25" customHeight="1">
      <c r="A97711" s="3">
        <v>443857.0</v>
      </c>
      <c r="B97711" s="3">
        <v>10744.0</v>
      </c>
      <c r="C97711" s="70">
        <v>44303.24106481481</v>
      </c>
      <c r="D97711" s="3">
        <v>8985.0</v>
      </c>
      <c r="E97711" s="4">
        <v>1200.0</v>
      </c>
      <c r="F97711" s="5">
        <f t="shared" si="1"/>
        <v>44257.10616</v>
      </c>
      <c r="G97711" s="6">
        <f t="shared" si="2"/>
        <v>0</v>
      </c>
    </row>
    <row r="97712" ht="14.25" customHeight="1">
      <c r="A97712" s="3">
        <v>443862.0</v>
      </c>
      <c r="B97712" s="3">
        <v>10135.0</v>
      </c>
      <c r="C97712" s="70">
        <v>44303.24387731482</v>
      </c>
      <c r="D97712" s="3">
        <v>2338.0</v>
      </c>
      <c r="E97712" s="4">
        <v>1200.0</v>
      </c>
      <c r="F97712" s="5">
        <f t="shared" si="1"/>
        <v>43952.0159</v>
      </c>
      <c r="G97712" s="6">
        <f t="shared" si="2"/>
        <v>0</v>
      </c>
    </row>
    <row r="97713" ht="14.25" customHeight="1">
      <c r="A97713" s="3">
        <v>443865.0</v>
      </c>
      <c r="B97713" s="3">
        <v>7117.0</v>
      </c>
      <c r="C97713" s="70">
        <v>44303.24508101852</v>
      </c>
      <c r="D97713" s="3">
        <v>1300.0</v>
      </c>
      <c r="E97713" s="4">
        <v>1200.0</v>
      </c>
      <c r="F97713" s="5">
        <f t="shared" si="1"/>
        <v>44256.0915</v>
      </c>
      <c r="G97713" s="6">
        <f t="shared" si="2"/>
        <v>0</v>
      </c>
    </row>
    <row r="97714" ht="14.25" customHeight="1">
      <c r="A97714" s="3">
        <v>443867.0</v>
      </c>
      <c r="B97714" s="3">
        <v>13130.0</v>
      </c>
      <c r="C97714" s="70">
        <v>44303.245625</v>
      </c>
      <c r="D97714" s="3">
        <v>4296.0</v>
      </c>
      <c r="E97714" s="4">
        <v>0.0</v>
      </c>
      <c r="F97714" s="5">
        <f t="shared" si="1"/>
        <v>44256.84777</v>
      </c>
      <c r="G97714" s="6">
        <f t="shared" si="2"/>
        <v>0</v>
      </c>
    </row>
    <row r="97715" ht="14.25" customHeight="1">
      <c r="A97715" s="3">
        <v>443869.0</v>
      </c>
      <c r="B97715" s="3">
        <v>510.0</v>
      </c>
      <c r="C97715" s="70">
        <v>44303.25361111111</v>
      </c>
      <c r="D97715" s="3">
        <v>4296.0</v>
      </c>
      <c r="E97715" s="4">
        <v>960.0</v>
      </c>
      <c r="F97715" s="5">
        <f t="shared" si="1"/>
        <v>44256.84777</v>
      </c>
      <c r="G97715" s="6">
        <f t="shared" si="2"/>
        <v>0</v>
      </c>
    </row>
    <row r="97716" ht="14.25" customHeight="1">
      <c r="A97716" s="3">
        <v>443871.0</v>
      </c>
      <c r="B97716" s="3">
        <v>4428.0</v>
      </c>
      <c r="C97716" s="70">
        <v>44303.264375</v>
      </c>
      <c r="D97716" s="3">
        <v>12462.0</v>
      </c>
      <c r="E97716" s="4">
        <v>1200.0</v>
      </c>
      <c r="F97716" s="5">
        <f t="shared" si="1"/>
        <v>44075.3651</v>
      </c>
      <c r="G97716" s="6">
        <f t="shared" si="2"/>
        <v>0</v>
      </c>
    </row>
    <row r="97717" ht="14.25" customHeight="1">
      <c r="A97717" s="3">
        <v>443876.0</v>
      </c>
      <c r="B97717" s="3">
        <v>5286.0</v>
      </c>
      <c r="C97717" s="70">
        <v>44303.26493055555</v>
      </c>
      <c r="D97717" s="3">
        <v>8364.0</v>
      </c>
      <c r="E97717" s="4">
        <v>1200.0</v>
      </c>
      <c r="F97717" s="5">
        <f t="shared" si="1"/>
        <v>44197.98635</v>
      </c>
      <c r="G97717" s="6">
        <f t="shared" si="2"/>
        <v>0</v>
      </c>
    </row>
    <row r="97718" ht="14.25" customHeight="1">
      <c r="A97718" s="3">
        <v>443880.0</v>
      </c>
      <c r="B97718" s="3">
        <v>2075.0</v>
      </c>
      <c r="C97718" s="70">
        <v>44303.26591435185</v>
      </c>
      <c r="D97718" s="3">
        <v>4782.0</v>
      </c>
      <c r="E97718" s="4">
        <v>1200.0</v>
      </c>
      <c r="F97718" s="5">
        <f t="shared" si="1"/>
        <v>44105.1431</v>
      </c>
      <c r="G97718" s="6">
        <f t="shared" si="2"/>
        <v>0</v>
      </c>
    </row>
    <row r="97719" ht="14.25" customHeight="1">
      <c r="A97719" s="3">
        <v>443885.0</v>
      </c>
      <c r="B97719" s="3">
        <v>1615.0</v>
      </c>
      <c r="C97719" s="70">
        <v>44303.27444444445</v>
      </c>
      <c r="D97719" s="3">
        <v>1570.0</v>
      </c>
      <c r="E97719" s="4">
        <v>1200.0</v>
      </c>
      <c r="F97719" s="5">
        <f t="shared" si="1"/>
        <v>43891.10543</v>
      </c>
      <c r="G97719" s="6">
        <f t="shared" si="2"/>
        <v>0</v>
      </c>
    </row>
    <row r="97720" ht="14.25" customHeight="1">
      <c r="A97720" s="3">
        <v>443886.0</v>
      </c>
      <c r="B97720" s="3">
        <v>1489.0</v>
      </c>
      <c r="C97720" s="70">
        <v>44303.27534722222</v>
      </c>
      <c r="D97720" s="3">
        <v>5927.0</v>
      </c>
      <c r="E97720" s="4">
        <v>1200.0</v>
      </c>
      <c r="F97720" s="5">
        <f t="shared" si="1"/>
        <v>43862.03502</v>
      </c>
      <c r="G97720" s="6">
        <f t="shared" si="2"/>
        <v>0</v>
      </c>
    </row>
    <row r="97721" ht="14.25" customHeight="1">
      <c r="A97721" s="3">
        <v>443887.0</v>
      </c>
      <c r="B97721" s="3">
        <v>2984.0</v>
      </c>
      <c r="C97721" s="70">
        <v>44303.27606481482</v>
      </c>
      <c r="D97721" s="3">
        <v>11264.0</v>
      </c>
      <c r="E97721" s="4">
        <v>1200.0</v>
      </c>
      <c r="F97721" s="5">
        <f t="shared" si="1"/>
        <v>44228.13782</v>
      </c>
      <c r="G97721" s="6">
        <f t="shared" si="2"/>
        <v>0</v>
      </c>
    </row>
    <row r="97722" ht="14.25" customHeight="1">
      <c r="A97722" s="3">
        <v>443891.0</v>
      </c>
      <c r="B97722" s="3">
        <v>4974.0</v>
      </c>
      <c r="C97722" s="70">
        <v>44303.2771412037</v>
      </c>
      <c r="D97722" s="3">
        <v>2338.0</v>
      </c>
      <c r="E97722" s="4">
        <v>1200.0</v>
      </c>
      <c r="F97722" s="5">
        <f t="shared" si="1"/>
        <v>43952.0159</v>
      </c>
      <c r="G97722" s="6">
        <f t="shared" si="2"/>
        <v>0</v>
      </c>
    </row>
    <row r="97723" ht="14.25" customHeight="1">
      <c r="A97723" s="3">
        <v>443896.0</v>
      </c>
      <c r="B97723" s="3">
        <v>11913.0</v>
      </c>
      <c r="C97723" s="70">
        <v>44303.28626157407</v>
      </c>
      <c r="D97723" s="3">
        <v>5204.0</v>
      </c>
      <c r="E97723" s="4">
        <v>1200.0</v>
      </c>
      <c r="F97723" s="5">
        <f t="shared" si="1"/>
        <v>43922.60003</v>
      </c>
      <c r="G97723" s="6">
        <f t="shared" si="2"/>
        <v>0</v>
      </c>
    </row>
    <row r="97724" ht="14.25" customHeight="1">
      <c r="A97724" s="3">
        <v>443899.0</v>
      </c>
      <c r="B97724" s="3">
        <v>787.0</v>
      </c>
      <c r="C97724" s="70">
        <v>44303.28826388889</v>
      </c>
      <c r="D97724" s="3">
        <v>140.0</v>
      </c>
      <c r="E97724" s="4">
        <v>1200.0</v>
      </c>
      <c r="F97724" s="5">
        <f t="shared" si="1"/>
        <v>44228.37267</v>
      </c>
      <c r="G97724" s="6">
        <f t="shared" si="2"/>
        <v>0</v>
      </c>
    </row>
    <row r="97725" ht="14.25" customHeight="1">
      <c r="A97725" s="3">
        <v>443904.0</v>
      </c>
      <c r="B97725" s="3">
        <v>9250.0</v>
      </c>
      <c r="C97725" s="70">
        <v>44303.2890625</v>
      </c>
      <c r="D97725" s="3">
        <v>10860.0</v>
      </c>
      <c r="E97725" s="4">
        <v>1200.0</v>
      </c>
      <c r="F97725" s="5">
        <f t="shared" si="1"/>
        <v>44229.13188</v>
      </c>
      <c r="G97725" s="6">
        <f t="shared" si="2"/>
        <v>0</v>
      </c>
    </row>
    <row r="97726" ht="14.25" customHeight="1">
      <c r="A97726" s="3">
        <v>443911.0</v>
      </c>
      <c r="B97726" s="3">
        <v>4589.0</v>
      </c>
      <c r="C97726" s="70">
        <v>44303.28974537037</v>
      </c>
      <c r="D97726" s="3">
        <v>7346.0</v>
      </c>
      <c r="E97726" s="4">
        <v>1200.0</v>
      </c>
      <c r="F97726" s="5">
        <f t="shared" si="1"/>
        <v>44256.80137</v>
      </c>
      <c r="G97726" s="6">
        <f t="shared" si="2"/>
        <v>0</v>
      </c>
    </row>
    <row r="97727" ht="14.25" customHeight="1">
      <c r="A97727" s="3">
        <v>443918.0</v>
      </c>
      <c r="B97727" s="3">
        <v>10383.0</v>
      </c>
      <c r="C97727" s="70">
        <v>44303.29244212963</v>
      </c>
      <c r="D97727" s="3">
        <v>264.0</v>
      </c>
      <c r="E97727" s="4">
        <v>1200.0</v>
      </c>
      <c r="F97727" s="5">
        <f t="shared" si="1"/>
        <v>44045.33145</v>
      </c>
      <c r="G97727" s="6">
        <f t="shared" si="2"/>
        <v>0</v>
      </c>
    </row>
    <row r="97728" ht="14.25" customHeight="1">
      <c r="A97728" s="3">
        <v>443923.0</v>
      </c>
      <c r="B97728" s="3">
        <v>4462.0</v>
      </c>
      <c r="C97728" s="70">
        <v>44303.29976851852</v>
      </c>
      <c r="D97728" s="3">
        <v>12950.0</v>
      </c>
      <c r="E97728" s="4">
        <v>1200.0</v>
      </c>
      <c r="F97728" s="5">
        <f t="shared" si="1"/>
        <v>44166.16981</v>
      </c>
      <c r="G97728" s="6">
        <f t="shared" si="2"/>
        <v>0</v>
      </c>
    </row>
    <row r="97729" ht="14.25" customHeight="1">
      <c r="A97729" s="3">
        <v>443930.0</v>
      </c>
      <c r="B97729" s="3">
        <v>4429.0</v>
      </c>
      <c r="C97729" s="70">
        <v>44303.30041666667</v>
      </c>
      <c r="D97729" s="3">
        <v>5166.0</v>
      </c>
      <c r="E97729" s="4">
        <v>1200.0</v>
      </c>
      <c r="F97729" s="5">
        <f t="shared" si="1"/>
        <v>44197.42825</v>
      </c>
      <c r="G97729" s="6">
        <f t="shared" si="2"/>
        <v>0</v>
      </c>
    </row>
    <row r="97730" ht="14.25" customHeight="1">
      <c r="A97730" s="3">
        <v>443931.0</v>
      </c>
      <c r="B97730" s="3">
        <v>7281.0</v>
      </c>
      <c r="C97730" s="70">
        <v>44303.306875</v>
      </c>
      <c r="D97730" s="3">
        <v>9086.0</v>
      </c>
      <c r="E97730" s="4">
        <v>1200.0</v>
      </c>
      <c r="F97730" s="5">
        <f t="shared" si="1"/>
        <v>43952.75179</v>
      </c>
      <c r="G97730" s="6">
        <f t="shared" si="2"/>
        <v>0</v>
      </c>
    </row>
    <row r="97731" ht="14.25" customHeight="1">
      <c r="A97731" s="3">
        <v>443936.0</v>
      </c>
      <c r="B97731" s="3">
        <v>11732.0</v>
      </c>
      <c r="C97731" s="70">
        <v>44303.31190972222</v>
      </c>
      <c r="D97731" s="3">
        <v>8345.0</v>
      </c>
      <c r="E97731" s="4">
        <v>1200.0</v>
      </c>
      <c r="F97731" s="5">
        <f t="shared" si="1"/>
        <v>44136.53728</v>
      </c>
      <c r="G97731" s="6">
        <f t="shared" si="2"/>
        <v>0</v>
      </c>
    </row>
    <row r="97732" ht="14.25" customHeight="1">
      <c r="A97732" s="3">
        <v>443943.0</v>
      </c>
      <c r="B97732" s="3">
        <v>3592.0</v>
      </c>
      <c r="C97732" s="70">
        <v>44303.31199074074</v>
      </c>
      <c r="D97732" s="3">
        <v>4972.0</v>
      </c>
      <c r="E97732" s="4">
        <v>1200.0</v>
      </c>
      <c r="F97732" s="5">
        <f t="shared" si="1"/>
        <v>43952.02931</v>
      </c>
      <c r="G97732" s="6">
        <f t="shared" si="2"/>
        <v>0</v>
      </c>
    </row>
    <row r="97733" ht="14.25" customHeight="1">
      <c r="A97733" s="3">
        <v>443946.0</v>
      </c>
      <c r="B97733" s="3">
        <v>6729.0</v>
      </c>
      <c r="C97733" s="70">
        <v>44303.31820601852</v>
      </c>
      <c r="D97733" s="3">
        <v>2731.0</v>
      </c>
      <c r="E97733" s="4">
        <v>1200.0</v>
      </c>
      <c r="F97733" s="5">
        <f t="shared" si="1"/>
        <v>44198.48699</v>
      </c>
      <c r="G97733" s="6">
        <f t="shared" si="2"/>
        <v>0</v>
      </c>
    </row>
    <row r="97734" ht="14.25" customHeight="1">
      <c r="A97734" s="3">
        <v>443951.0</v>
      </c>
      <c r="B97734" s="3">
        <v>9596.0</v>
      </c>
      <c r="C97734" s="70">
        <v>44303.31890046296</v>
      </c>
      <c r="D97734" s="3">
        <v>10607.0</v>
      </c>
      <c r="E97734" s="4">
        <v>960.0</v>
      </c>
      <c r="F97734" s="5">
        <f t="shared" si="1"/>
        <v>44106.28938</v>
      </c>
      <c r="G97734" s="6">
        <f t="shared" si="2"/>
        <v>0</v>
      </c>
    </row>
    <row r="97735" ht="14.25" customHeight="1">
      <c r="A97735" s="3">
        <v>443954.0</v>
      </c>
      <c r="B97735" s="3">
        <v>2073.0</v>
      </c>
      <c r="C97735" s="70">
        <v>44303.33700231482</v>
      </c>
      <c r="D97735" s="3">
        <v>11388.0</v>
      </c>
      <c r="E97735" s="4">
        <v>1200.0</v>
      </c>
      <c r="F97735" s="5">
        <f t="shared" si="1"/>
        <v>44136.66705</v>
      </c>
      <c r="G97735" s="6">
        <f t="shared" si="2"/>
        <v>0</v>
      </c>
    </row>
    <row r="97736" ht="14.25" customHeight="1">
      <c r="A97736" s="3">
        <v>443961.0</v>
      </c>
      <c r="B97736" s="3">
        <v>9527.0</v>
      </c>
      <c r="C97736" s="70">
        <v>44303.33711805556</v>
      </c>
      <c r="D97736" s="3">
        <v>7978.0</v>
      </c>
      <c r="E97736" s="4">
        <v>1200.0</v>
      </c>
      <c r="F97736" s="5">
        <f t="shared" si="1"/>
        <v>44076.5712</v>
      </c>
      <c r="G97736" s="6">
        <f t="shared" si="2"/>
        <v>0</v>
      </c>
    </row>
    <row r="97737" ht="14.25" customHeight="1">
      <c r="A97737" s="3">
        <v>443965.0</v>
      </c>
      <c r="B97737" s="3">
        <v>5787.0</v>
      </c>
      <c r="C97737" s="70">
        <v>44303.33960648148</v>
      </c>
      <c r="D97737" s="3">
        <v>7193.0</v>
      </c>
      <c r="E97737" s="4">
        <v>1200.0</v>
      </c>
      <c r="F97737" s="5">
        <f t="shared" si="1"/>
        <v>44197.46777</v>
      </c>
      <c r="G97737" s="6">
        <f t="shared" si="2"/>
        <v>0</v>
      </c>
    </row>
    <row r="97738" ht="14.25" customHeight="1">
      <c r="A97738" s="3">
        <v>443971.0</v>
      </c>
      <c r="B97738" s="3">
        <v>6012.0</v>
      </c>
      <c r="C97738" s="70">
        <v>44303.34074074074</v>
      </c>
      <c r="D97738" s="3">
        <v>10968.0</v>
      </c>
      <c r="E97738" s="4">
        <v>1200.0</v>
      </c>
      <c r="F97738" s="5">
        <f t="shared" si="1"/>
        <v>44044.12738</v>
      </c>
      <c r="G97738" s="6">
        <f t="shared" si="2"/>
        <v>0</v>
      </c>
    </row>
    <row r="97739" ht="14.25" customHeight="1">
      <c r="A97739" s="3">
        <v>443977.0</v>
      </c>
      <c r="B97739" s="3">
        <v>4440.0</v>
      </c>
      <c r="C97739" s="70">
        <v>44303.34349537037</v>
      </c>
      <c r="D97739" s="3">
        <v>7492.0</v>
      </c>
      <c r="E97739" s="4">
        <v>1200.0</v>
      </c>
      <c r="F97739" s="5">
        <f t="shared" si="1"/>
        <v>44256.98264</v>
      </c>
      <c r="G97739" s="6">
        <f t="shared" si="2"/>
        <v>0</v>
      </c>
    </row>
    <row r="97740" ht="14.25" customHeight="1">
      <c r="A97740" s="3">
        <v>443984.0</v>
      </c>
      <c r="B97740" s="3">
        <v>13121.0</v>
      </c>
      <c r="C97740" s="70">
        <v>44303.34829861111</v>
      </c>
      <c r="D97740" s="3">
        <v>3237.0</v>
      </c>
      <c r="E97740" s="4">
        <v>1200.0</v>
      </c>
      <c r="F97740" s="5">
        <f t="shared" si="1"/>
        <v>44137.30436</v>
      </c>
      <c r="G97740" s="6">
        <f t="shared" si="2"/>
        <v>0</v>
      </c>
    </row>
    <row r="97741" ht="14.25" customHeight="1">
      <c r="A97741" s="3">
        <v>443988.0</v>
      </c>
      <c r="B97741" s="3">
        <v>3855.0</v>
      </c>
      <c r="C97741" s="70">
        <v>44303.34954861111</v>
      </c>
      <c r="D97741" s="3">
        <v>1849.0</v>
      </c>
      <c r="E97741" s="4">
        <v>1200.0</v>
      </c>
      <c r="F97741" s="5">
        <f t="shared" si="1"/>
        <v>44013.14606</v>
      </c>
      <c r="G97741" s="6">
        <f t="shared" si="2"/>
        <v>0</v>
      </c>
    </row>
    <row r="97742" ht="14.25" customHeight="1">
      <c r="A97742" s="3">
        <v>443990.0</v>
      </c>
      <c r="B97742" s="3">
        <v>6574.0</v>
      </c>
      <c r="C97742" s="70">
        <v>44303.34974537037</v>
      </c>
      <c r="D97742" s="3">
        <v>12711.0</v>
      </c>
      <c r="E97742" s="4">
        <v>960.0</v>
      </c>
      <c r="F97742" s="5">
        <f t="shared" si="1"/>
        <v>43862.75604</v>
      </c>
      <c r="G97742" s="6">
        <f t="shared" si="2"/>
        <v>0</v>
      </c>
    </row>
    <row r="97743" ht="14.25" customHeight="1">
      <c r="A97743" s="3">
        <v>443998.0</v>
      </c>
      <c r="B97743" s="3">
        <v>1342.0</v>
      </c>
      <c r="C97743" s="70">
        <v>44303.36061342592</v>
      </c>
      <c r="D97743" s="3">
        <v>638.0</v>
      </c>
      <c r="E97743" s="4">
        <v>1200.0</v>
      </c>
      <c r="F97743" s="5">
        <f t="shared" si="1"/>
        <v>44166.57579</v>
      </c>
      <c r="G97743" s="6">
        <f t="shared" si="2"/>
        <v>0</v>
      </c>
    </row>
    <row r="97744" ht="14.25" customHeight="1">
      <c r="A97744" s="3">
        <v>444004.0</v>
      </c>
      <c r="B97744" s="3">
        <v>4820.0</v>
      </c>
      <c r="C97744" s="70">
        <v>44303.36399305556</v>
      </c>
      <c r="D97744" s="3">
        <v>12950.0</v>
      </c>
      <c r="E97744" s="4">
        <v>1200.0</v>
      </c>
      <c r="F97744" s="5">
        <f t="shared" si="1"/>
        <v>44166.16981</v>
      </c>
      <c r="G97744" s="6">
        <f t="shared" si="2"/>
        <v>0</v>
      </c>
    </row>
    <row r="97745" ht="14.25" customHeight="1">
      <c r="A97745" s="3">
        <v>444009.0</v>
      </c>
      <c r="B97745" s="3">
        <v>9895.0</v>
      </c>
      <c r="C97745" s="70">
        <v>44303.36513888889</v>
      </c>
      <c r="D97745" s="3">
        <v>6669.0</v>
      </c>
      <c r="E97745" s="4">
        <v>1200.0</v>
      </c>
      <c r="F97745" s="5">
        <f t="shared" si="1"/>
        <v>44105.00309</v>
      </c>
      <c r="G97745" s="6">
        <f t="shared" si="2"/>
        <v>0</v>
      </c>
    </row>
    <row r="97746" ht="14.25" customHeight="1">
      <c r="A97746" s="3">
        <v>444014.0</v>
      </c>
      <c r="B97746" s="3">
        <v>1972.0</v>
      </c>
      <c r="C97746" s="70">
        <v>44303.36715277778</v>
      </c>
      <c r="D97746" s="3">
        <v>11932.0</v>
      </c>
      <c r="E97746" s="4">
        <v>1200.0</v>
      </c>
      <c r="F97746" s="5">
        <f t="shared" si="1"/>
        <v>44136.61545</v>
      </c>
      <c r="G97746" s="6">
        <f t="shared" si="2"/>
        <v>0</v>
      </c>
    </row>
    <row r="97747" ht="14.25" customHeight="1">
      <c r="A97747" s="3">
        <v>444019.0</v>
      </c>
      <c r="B97747" s="3">
        <v>1620.0</v>
      </c>
      <c r="C97747" s="70">
        <v>44303.36744212963</v>
      </c>
      <c r="D97747" s="3">
        <v>7370.0</v>
      </c>
      <c r="E97747" s="4">
        <v>1200.0</v>
      </c>
      <c r="F97747" s="5">
        <f t="shared" si="1"/>
        <v>43983.5026</v>
      </c>
      <c r="G97747" s="6">
        <f t="shared" si="2"/>
        <v>0</v>
      </c>
    </row>
    <row r="97748" ht="14.25" customHeight="1">
      <c r="A97748" s="3">
        <v>444021.0</v>
      </c>
      <c r="B97748" s="3">
        <v>4686.0</v>
      </c>
      <c r="C97748" s="70">
        <v>44303.36905092592</v>
      </c>
      <c r="D97748" s="3">
        <v>6025.0</v>
      </c>
      <c r="E97748" s="4">
        <v>1200.0</v>
      </c>
      <c r="F97748" s="5">
        <f t="shared" si="1"/>
        <v>44136.58736</v>
      </c>
      <c r="G97748" s="6">
        <f t="shared" si="2"/>
        <v>0</v>
      </c>
    </row>
    <row r="97749" ht="14.25" customHeight="1">
      <c r="A97749" s="3">
        <v>444027.0</v>
      </c>
      <c r="B97749" s="3">
        <v>6384.0</v>
      </c>
      <c r="C97749" s="70">
        <v>44303.36961805556</v>
      </c>
      <c r="D97749" s="3">
        <v>2403.0</v>
      </c>
      <c r="E97749" s="4">
        <v>1200.0</v>
      </c>
      <c r="F97749" s="5">
        <f t="shared" si="1"/>
        <v>44288.22384</v>
      </c>
      <c r="G97749" s="6">
        <f t="shared" si="2"/>
        <v>0</v>
      </c>
    </row>
    <row r="97750" ht="14.25" customHeight="1">
      <c r="A97750" s="3">
        <v>444030.0</v>
      </c>
      <c r="B97750" s="3">
        <v>10079.0</v>
      </c>
      <c r="C97750" s="70">
        <v>44303.37006944444</v>
      </c>
      <c r="D97750" s="3">
        <v>8064.0</v>
      </c>
      <c r="E97750" s="4">
        <v>1200.0</v>
      </c>
      <c r="F97750" s="5">
        <f t="shared" si="1"/>
        <v>43832.8762</v>
      </c>
      <c r="G97750" s="6">
        <f t="shared" si="2"/>
        <v>0</v>
      </c>
    </row>
    <row r="97751" ht="14.25" customHeight="1">
      <c r="A97751" s="3">
        <v>444037.0</v>
      </c>
      <c r="B97751" s="3">
        <v>1554.0</v>
      </c>
      <c r="C97751" s="70">
        <v>44303.37082175926</v>
      </c>
      <c r="D97751" s="3">
        <v>4797.0</v>
      </c>
      <c r="E97751" s="4">
        <v>1200.0</v>
      </c>
      <c r="F97751" s="5">
        <f t="shared" si="1"/>
        <v>44075.11093</v>
      </c>
      <c r="G97751" s="6">
        <f t="shared" si="2"/>
        <v>0</v>
      </c>
    </row>
    <row r="97752" ht="14.25" customHeight="1">
      <c r="A97752" s="3">
        <v>444039.0</v>
      </c>
      <c r="B97752" s="3">
        <v>9856.0</v>
      </c>
      <c r="C97752" s="70">
        <v>44303.37112268519</v>
      </c>
      <c r="D97752" s="3">
        <v>878.0</v>
      </c>
      <c r="E97752" s="4">
        <v>0.0</v>
      </c>
      <c r="F97752" s="5">
        <f t="shared" si="1"/>
        <v>43922.9691</v>
      </c>
      <c r="G97752" s="6">
        <f t="shared" si="2"/>
        <v>0</v>
      </c>
    </row>
    <row r="97753" ht="14.25" customHeight="1">
      <c r="A97753" s="3">
        <v>444045.0</v>
      </c>
      <c r="B97753" s="3">
        <v>7083.0</v>
      </c>
      <c r="C97753" s="70">
        <v>44303.37215277777</v>
      </c>
      <c r="D97753" s="3">
        <v>10080.0</v>
      </c>
      <c r="E97753" s="4">
        <v>1200.0</v>
      </c>
      <c r="F97753" s="5">
        <f t="shared" si="1"/>
        <v>44044.26434</v>
      </c>
      <c r="G97753" s="6">
        <f t="shared" si="2"/>
        <v>0</v>
      </c>
    </row>
    <row r="97754" ht="14.25" customHeight="1">
      <c r="A97754" s="3">
        <v>444046.0</v>
      </c>
      <c r="B97754" s="3">
        <v>8814.0</v>
      </c>
      <c r="C97754" s="70">
        <v>44303.37584490741</v>
      </c>
      <c r="D97754" s="3">
        <v>2387.0</v>
      </c>
      <c r="E97754" s="4">
        <v>1200.0</v>
      </c>
      <c r="F97754" s="5">
        <f t="shared" si="1"/>
        <v>43836.12751</v>
      </c>
      <c r="G97754" s="6">
        <f t="shared" si="2"/>
        <v>0</v>
      </c>
    </row>
    <row r="97755" ht="14.25" customHeight="1">
      <c r="A97755" s="3">
        <v>444053.0</v>
      </c>
      <c r="B97755" s="3">
        <v>3255.0</v>
      </c>
      <c r="C97755" s="70">
        <v>44303.37587962963</v>
      </c>
      <c r="D97755" s="3">
        <v>7600.0</v>
      </c>
      <c r="E97755" s="4">
        <v>1200.0</v>
      </c>
      <c r="F97755" s="5">
        <f t="shared" si="1"/>
        <v>44288.10332</v>
      </c>
      <c r="G97755" s="6">
        <f t="shared" si="2"/>
        <v>0</v>
      </c>
    </row>
    <row r="97756" ht="14.25" customHeight="1">
      <c r="A97756" s="3">
        <v>444058.0</v>
      </c>
      <c r="B97756" s="3">
        <v>12005.0</v>
      </c>
      <c r="C97756" s="70">
        <v>44303.37921296297</v>
      </c>
      <c r="D97756" s="3">
        <v>4476.0</v>
      </c>
      <c r="E97756" s="4">
        <v>1200.0</v>
      </c>
      <c r="F97756" s="5">
        <f t="shared" si="1"/>
        <v>44014.17257</v>
      </c>
      <c r="G97756" s="6">
        <f t="shared" si="2"/>
        <v>0</v>
      </c>
    </row>
    <row r="97757" ht="14.25" customHeight="1">
      <c r="A97757" s="3">
        <v>444063.0</v>
      </c>
      <c r="B97757" s="3">
        <v>3928.0</v>
      </c>
      <c r="C97757" s="70">
        <v>44303.38736111111</v>
      </c>
      <c r="D97757" s="3">
        <v>8064.0</v>
      </c>
      <c r="E97757" s="4">
        <v>1200.0</v>
      </c>
      <c r="F97757" s="5">
        <f t="shared" si="1"/>
        <v>43832.8762</v>
      </c>
      <c r="G97757" s="6">
        <f t="shared" si="2"/>
        <v>0</v>
      </c>
    </row>
    <row r="97758" ht="14.25" customHeight="1">
      <c r="A97758" s="3">
        <v>444066.0</v>
      </c>
      <c r="B97758" s="3">
        <v>4253.0</v>
      </c>
      <c r="C97758" s="70">
        <v>44303.3878125</v>
      </c>
      <c r="D97758" s="3">
        <v>6631.0</v>
      </c>
      <c r="E97758" s="4">
        <v>1200.0</v>
      </c>
      <c r="F97758" s="5">
        <f t="shared" si="1"/>
        <v>43952.97714</v>
      </c>
      <c r="G97758" s="6">
        <f t="shared" si="2"/>
        <v>0</v>
      </c>
    </row>
    <row r="97759" ht="14.25" customHeight="1">
      <c r="A97759" s="3">
        <v>444072.0</v>
      </c>
      <c r="B97759" s="3">
        <v>13875.0</v>
      </c>
      <c r="C97759" s="70">
        <v>44303.38915509259</v>
      </c>
      <c r="D97759" s="3">
        <v>9467.0</v>
      </c>
      <c r="E97759" s="4">
        <v>1200.0</v>
      </c>
      <c r="F97759" s="5">
        <f t="shared" si="1"/>
        <v>44105.5247</v>
      </c>
      <c r="G97759" s="6">
        <f t="shared" si="2"/>
        <v>0</v>
      </c>
    </row>
    <row r="97760" ht="14.25" customHeight="1">
      <c r="A97760" s="3">
        <v>444078.0</v>
      </c>
      <c r="B97760" s="3">
        <v>10341.0</v>
      </c>
      <c r="C97760" s="70">
        <v>44303.39111111111</v>
      </c>
      <c r="D97760" s="3">
        <v>2688.0</v>
      </c>
      <c r="E97760" s="4">
        <v>1200.0</v>
      </c>
      <c r="F97760" s="5">
        <f t="shared" si="1"/>
        <v>44015.97285</v>
      </c>
      <c r="G97760" s="6">
        <f t="shared" si="2"/>
        <v>0</v>
      </c>
    </row>
    <row r="97761" ht="14.25" customHeight="1">
      <c r="A97761" s="3">
        <v>444085.0</v>
      </c>
      <c r="B97761" s="3">
        <v>7341.0</v>
      </c>
      <c r="C97761" s="70">
        <v>44303.39219907407</v>
      </c>
      <c r="D97761" s="3">
        <v>13670.0</v>
      </c>
      <c r="E97761" s="4">
        <v>1200.0</v>
      </c>
      <c r="F97761" s="5">
        <f t="shared" si="1"/>
        <v>44014.36549</v>
      </c>
      <c r="G97761" s="6">
        <f t="shared" si="2"/>
        <v>0</v>
      </c>
    </row>
    <row r="97762" ht="14.25" customHeight="1">
      <c r="A97762" s="3">
        <v>444086.0</v>
      </c>
      <c r="B97762" s="3">
        <v>13013.0</v>
      </c>
      <c r="C97762" s="70">
        <v>44303.39255787037</v>
      </c>
      <c r="D97762" s="3">
        <v>13562.0</v>
      </c>
      <c r="E97762" s="4">
        <v>1200.0</v>
      </c>
      <c r="F97762" s="5">
        <f t="shared" si="1"/>
        <v>44197.9212</v>
      </c>
      <c r="G97762" s="6">
        <f t="shared" si="2"/>
        <v>0</v>
      </c>
    </row>
    <row r="97763" ht="14.25" customHeight="1">
      <c r="A97763" s="3">
        <v>444090.0</v>
      </c>
      <c r="B97763" s="3">
        <v>8480.0</v>
      </c>
      <c r="C97763" s="70">
        <v>44303.39303240741</v>
      </c>
      <c r="D97763" s="3">
        <v>12036.0</v>
      </c>
      <c r="E97763" s="4">
        <v>1200.0</v>
      </c>
      <c r="F97763" s="5">
        <f t="shared" si="1"/>
        <v>44105.6262</v>
      </c>
      <c r="G97763" s="6">
        <f t="shared" si="2"/>
        <v>0</v>
      </c>
    </row>
    <row r="97764" ht="14.25" customHeight="1">
      <c r="A97764" s="3">
        <v>444094.0</v>
      </c>
      <c r="B97764" s="3">
        <v>6286.0</v>
      </c>
      <c r="C97764" s="70">
        <v>44303.39309027778</v>
      </c>
      <c r="D97764" s="3">
        <v>12268.0</v>
      </c>
      <c r="E97764" s="4">
        <v>1200.0</v>
      </c>
      <c r="F97764" s="5">
        <f t="shared" si="1"/>
        <v>44229.74083</v>
      </c>
      <c r="G97764" s="6">
        <f t="shared" si="2"/>
        <v>0</v>
      </c>
    </row>
    <row r="97765" ht="14.25" customHeight="1">
      <c r="A97765" s="3">
        <v>444096.0</v>
      </c>
      <c r="B97765" s="3">
        <v>2935.0</v>
      </c>
      <c r="C97765" s="70">
        <v>44303.4037962963</v>
      </c>
      <c r="D97765" s="3">
        <v>11921.0</v>
      </c>
      <c r="E97765" s="4">
        <v>1200.0</v>
      </c>
      <c r="F97765" s="5">
        <f t="shared" si="1"/>
        <v>44287.48706</v>
      </c>
      <c r="G97765" s="6">
        <f t="shared" si="2"/>
        <v>0</v>
      </c>
    </row>
    <row r="97766" ht="14.25" customHeight="1">
      <c r="A97766" s="3">
        <v>444098.0</v>
      </c>
      <c r="B97766" s="3">
        <v>3142.0</v>
      </c>
      <c r="C97766" s="70">
        <v>44303.40434027778</v>
      </c>
      <c r="D97766" s="3">
        <v>6204.0</v>
      </c>
      <c r="E97766" s="4">
        <v>960.0</v>
      </c>
      <c r="F97766" s="5">
        <f t="shared" si="1"/>
        <v>43983.43541</v>
      </c>
      <c r="G97766" s="6">
        <f t="shared" si="2"/>
        <v>0</v>
      </c>
    </row>
    <row r="97767" ht="14.25" customHeight="1">
      <c r="A97767" s="3">
        <v>444101.0</v>
      </c>
      <c r="B97767" s="3">
        <v>5808.0</v>
      </c>
      <c r="C97767" s="70">
        <v>44303.40456018518</v>
      </c>
      <c r="D97767" s="3">
        <v>2403.0</v>
      </c>
      <c r="E97767" s="4">
        <v>1200.0</v>
      </c>
      <c r="F97767" s="5">
        <f t="shared" si="1"/>
        <v>44288.22384</v>
      </c>
      <c r="G97767" s="6">
        <f t="shared" si="2"/>
        <v>0</v>
      </c>
    </row>
    <row r="97768" ht="14.25" customHeight="1">
      <c r="A97768" s="3">
        <v>444107.0</v>
      </c>
      <c r="B97768" s="3">
        <v>10595.0</v>
      </c>
      <c r="C97768" s="70">
        <v>44303.40762731482</v>
      </c>
      <c r="D97768" s="3">
        <v>10790.0</v>
      </c>
      <c r="E97768" s="4">
        <v>1200.0</v>
      </c>
      <c r="F97768" s="5">
        <f t="shared" si="1"/>
        <v>44287.41528</v>
      </c>
      <c r="G97768" s="6">
        <f t="shared" si="2"/>
        <v>0</v>
      </c>
    </row>
    <row r="97769" ht="14.25" customHeight="1">
      <c r="A97769" s="3">
        <v>444114.0</v>
      </c>
      <c r="B97769" s="3">
        <v>12435.0</v>
      </c>
      <c r="C97769" s="70">
        <v>44303.408125</v>
      </c>
      <c r="D97769" s="3">
        <v>6351.0</v>
      </c>
      <c r="E97769" s="4">
        <v>1200.0</v>
      </c>
      <c r="F97769" s="5">
        <f t="shared" si="1"/>
        <v>44045.81988</v>
      </c>
      <c r="G97769" s="6">
        <f t="shared" si="2"/>
        <v>0</v>
      </c>
    </row>
    <row r="97770" ht="14.25" customHeight="1">
      <c r="A97770" s="3">
        <v>444119.0</v>
      </c>
      <c r="B97770" s="3">
        <v>10202.0</v>
      </c>
      <c r="C97770" s="70">
        <v>44303.41182870371</v>
      </c>
      <c r="D97770" s="3">
        <v>12798.0</v>
      </c>
      <c r="E97770" s="4">
        <v>960.0</v>
      </c>
      <c r="F97770" s="5">
        <f t="shared" si="1"/>
        <v>44045.84332</v>
      </c>
      <c r="G97770" s="6">
        <f t="shared" si="2"/>
        <v>0</v>
      </c>
    </row>
    <row r="97771" ht="14.25" customHeight="1">
      <c r="A97771" s="3">
        <v>444120.0</v>
      </c>
      <c r="B97771" s="3">
        <v>1647.0</v>
      </c>
      <c r="C97771" s="70">
        <v>44303.41256944444</v>
      </c>
      <c r="D97771" s="3">
        <v>7734.0</v>
      </c>
      <c r="E97771" s="4">
        <v>1200.0</v>
      </c>
      <c r="F97771" s="5">
        <f t="shared" si="1"/>
        <v>44044.09876</v>
      </c>
      <c r="G97771" s="6">
        <f t="shared" si="2"/>
        <v>0</v>
      </c>
    </row>
    <row r="97772" ht="14.25" customHeight="1">
      <c r="A97772" s="3">
        <v>444124.0</v>
      </c>
      <c r="B97772" s="3">
        <v>2784.0</v>
      </c>
      <c r="C97772" s="70">
        <v>44303.41476851852</v>
      </c>
      <c r="D97772" s="3">
        <v>6025.0</v>
      </c>
      <c r="E97772" s="4">
        <v>1200.0</v>
      </c>
      <c r="F97772" s="5">
        <f t="shared" si="1"/>
        <v>44136.58736</v>
      </c>
      <c r="G97772" s="6">
        <f t="shared" si="2"/>
        <v>0</v>
      </c>
    </row>
    <row r="97773" ht="14.25" customHeight="1">
      <c r="A97773" s="3">
        <v>444131.0</v>
      </c>
      <c r="B97773" s="3">
        <v>4859.0</v>
      </c>
      <c r="C97773" s="70">
        <v>44303.4183449074</v>
      </c>
      <c r="D97773" s="3">
        <v>10781.0</v>
      </c>
      <c r="E97773" s="4">
        <v>1200.0</v>
      </c>
      <c r="F97773" s="5">
        <f t="shared" si="1"/>
        <v>44076.1685</v>
      </c>
      <c r="G97773" s="6">
        <f t="shared" si="2"/>
        <v>0</v>
      </c>
    </row>
    <row r="97774" ht="14.25" customHeight="1">
      <c r="A97774" s="3">
        <v>444133.0</v>
      </c>
      <c r="B97774" s="3">
        <v>11000.0</v>
      </c>
      <c r="C97774" s="70">
        <v>44303.41960648148</v>
      </c>
      <c r="D97774" s="3">
        <v>3120.0</v>
      </c>
      <c r="E97774" s="4">
        <v>0.0</v>
      </c>
      <c r="F97774" s="5">
        <f t="shared" si="1"/>
        <v>44136.07809</v>
      </c>
      <c r="G97774" s="6">
        <f t="shared" si="2"/>
        <v>0</v>
      </c>
    </row>
    <row r="97775" ht="14.25" customHeight="1">
      <c r="A97775" s="3">
        <v>444137.0</v>
      </c>
      <c r="B97775" s="3">
        <v>11677.0</v>
      </c>
      <c r="C97775" s="70">
        <v>44303.42998842592</v>
      </c>
      <c r="D97775" s="3">
        <v>8727.0</v>
      </c>
      <c r="E97775" s="4">
        <v>1200.0</v>
      </c>
      <c r="F97775" s="5">
        <f t="shared" si="1"/>
        <v>44198.15477</v>
      </c>
      <c r="G97775" s="6">
        <f t="shared" si="2"/>
        <v>0</v>
      </c>
    </row>
    <row r="97776" ht="14.25" customHeight="1">
      <c r="A97776" s="3">
        <v>444142.0</v>
      </c>
      <c r="B97776" s="3">
        <v>3015.0</v>
      </c>
      <c r="C97776" s="70">
        <v>44303.43762731482</v>
      </c>
      <c r="D97776" s="3">
        <v>12268.0</v>
      </c>
      <c r="E97776" s="4">
        <v>1200.0</v>
      </c>
      <c r="F97776" s="5">
        <f t="shared" si="1"/>
        <v>44229.74083</v>
      </c>
      <c r="G97776" s="6">
        <f t="shared" si="2"/>
        <v>0</v>
      </c>
    </row>
    <row r="97777" ht="14.25" customHeight="1">
      <c r="A97777" s="3">
        <v>444146.0</v>
      </c>
      <c r="B97777" s="3">
        <v>2651.0</v>
      </c>
      <c r="C97777" s="70">
        <v>44303.44038194444</v>
      </c>
      <c r="D97777" s="3">
        <v>1329.0</v>
      </c>
      <c r="E97777" s="4">
        <v>1200.0</v>
      </c>
      <c r="F97777" s="5">
        <f t="shared" si="1"/>
        <v>44075.26436</v>
      </c>
      <c r="G97777" s="6">
        <f t="shared" si="2"/>
        <v>0</v>
      </c>
    </row>
    <row r="97778" ht="14.25" customHeight="1">
      <c r="A97778" s="3">
        <v>444152.0</v>
      </c>
      <c r="B97778" s="3">
        <v>4028.0</v>
      </c>
      <c r="C97778" s="70">
        <v>44303.44206018518</v>
      </c>
      <c r="D97778" s="3">
        <v>878.0</v>
      </c>
      <c r="E97778" s="4">
        <v>1200.0</v>
      </c>
      <c r="F97778" s="5">
        <f t="shared" si="1"/>
        <v>43922.9691</v>
      </c>
      <c r="G97778" s="6">
        <f t="shared" si="2"/>
        <v>0</v>
      </c>
    </row>
    <row r="97779" ht="14.25" customHeight="1">
      <c r="A97779" s="3">
        <v>444154.0</v>
      </c>
      <c r="B97779" s="3">
        <v>8310.0</v>
      </c>
      <c r="C97779" s="70">
        <v>44303.44237268518</v>
      </c>
      <c r="D97779" s="3">
        <v>725.0</v>
      </c>
      <c r="E97779" s="4">
        <v>1200.0</v>
      </c>
      <c r="F97779" s="5">
        <f t="shared" si="1"/>
        <v>44256.01138</v>
      </c>
      <c r="G97779" s="6">
        <f t="shared" si="2"/>
        <v>0</v>
      </c>
    </row>
    <row r="97780" ht="14.25" customHeight="1">
      <c r="A97780" s="3">
        <v>444159.0</v>
      </c>
      <c r="B97780" s="3">
        <v>5210.0</v>
      </c>
      <c r="C97780" s="70">
        <v>44303.4431712963</v>
      </c>
      <c r="D97780" s="3">
        <v>11932.0</v>
      </c>
      <c r="E97780" s="4">
        <v>1200.0</v>
      </c>
      <c r="F97780" s="5">
        <f t="shared" si="1"/>
        <v>44136.61545</v>
      </c>
      <c r="G97780" s="6">
        <f t="shared" si="2"/>
        <v>0</v>
      </c>
    </row>
    <row r="97781" ht="14.25" customHeight="1">
      <c r="A97781" s="3">
        <v>444166.0</v>
      </c>
      <c r="B97781" s="3">
        <v>4969.0</v>
      </c>
      <c r="C97781" s="70">
        <v>44303.44837962963</v>
      </c>
      <c r="D97781" s="3">
        <v>13906.0</v>
      </c>
      <c r="E97781" s="4">
        <v>0.0</v>
      </c>
      <c r="F97781" s="5">
        <f t="shared" si="1"/>
        <v>44166.63192</v>
      </c>
      <c r="G97781" s="6">
        <f t="shared" si="2"/>
        <v>0</v>
      </c>
    </row>
    <row r="97782" ht="14.25" customHeight="1">
      <c r="A97782" s="3">
        <v>444173.0</v>
      </c>
      <c r="B97782" s="3">
        <v>1620.0</v>
      </c>
      <c r="C97782" s="70">
        <v>44303.44858796296</v>
      </c>
      <c r="D97782" s="3">
        <v>10192.0</v>
      </c>
      <c r="E97782" s="4">
        <v>1200.0</v>
      </c>
      <c r="F97782" s="5">
        <f t="shared" si="1"/>
        <v>44013.0236</v>
      </c>
      <c r="G97782" s="6">
        <f t="shared" si="2"/>
        <v>0</v>
      </c>
    </row>
    <row r="97783" ht="14.25" customHeight="1">
      <c r="A97783" s="3">
        <v>444180.0</v>
      </c>
      <c r="B97783" s="3">
        <v>2884.0</v>
      </c>
      <c r="C97783" s="70">
        <v>44303.45410879629</v>
      </c>
      <c r="D97783" s="3">
        <v>10805.0</v>
      </c>
      <c r="E97783" s="4">
        <v>960.0</v>
      </c>
      <c r="F97783" s="5">
        <f t="shared" si="1"/>
        <v>44075.54738</v>
      </c>
      <c r="G97783" s="6">
        <f t="shared" si="2"/>
        <v>0</v>
      </c>
    </row>
    <row r="97784" ht="14.25" customHeight="1">
      <c r="A97784" s="3">
        <v>444185.0</v>
      </c>
      <c r="B97784" s="3">
        <v>7280.0</v>
      </c>
      <c r="C97784" s="70">
        <v>44303.45703703703</v>
      </c>
      <c r="D97784" s="3">
        <v>1305.0</v>
      </c>
      <c r="E97784" s="4">
        <v>1200.0</v>
      </c>
      <c r="F97784" s="5">
        <f t="shared" si="1"/>
        <v>43922.02125</v>
      </c>
      <c r="G97784" s="6">
        <f t="shared" si="2"/>
        <v>0</v>
      </c>
    </row>
    <row r="97785" ht="14.25" customHeight="1">
      <c r="A97785" s="3">
        <v>444189.0</v>
      </c>
      <c r="B97785" s="3">
        <v>10133.0</v>
      </c>
      <c r="C97785" s="70">
        <v>44303.45950231481</v>
      </c>
      <c r="D97785" s="3">
        <v>12160.0</v>
      </c>
      <c r="E97785" s="4">
        <v>1200.0</v>
      </c>
      <c r="F97785" s="5">
        <f t="shared" si="1"/>
        <v>43891.02598</v>
      </c>
      <c r="G97785" s="6">
        <f t="shared" si="2"/>
        <v>0</v>
      </c>
    </row>
    <row r="97786" ht="14.25" customHeight="1">
      <c r="A97786" s="3">
        <v>444196.0</v>
      </c>
      <c r="B97786" s="3">
        <v>10815.0</v>
      </c>
      <c r="C97786" s="70">
        <v>44303.46</v>
      </c>
      <c r="D97786" s="3">
        <v>4730.0</v>
      </c>
      <c r="E97786" s="4">
        <v>1200.0</v>
      </c>
      <c r="F97786" s="5">
        <f t="shared" si="1"/>
        <v>44228.86376</v>
      </c>
      <c r="G97786" s="6">
        <f t="shared" si="2"/>
        <v>0</v>
      </c>
    </row>
    <row r="97787" ht="14.25" customHeight="1">
      <c r="A97787" s="3">
        <v>444202.0</v>
      </c>
      <c r="B97787" s="3">
        <v>6873.0</v>
      </c>
      <c r="C97787" s="70">
        <v>44303.4634375</v>
      </c>
      <c r="D97787" s="3">
        <v>10587.0</v>
      </c>
      <c r="E97787" s="4">
        <v>1200.0</v>
      </c>
      <c r="F97787" s="5">
        <f t="shared" si="1"/>
        <v>44013.00718</v>
      </c>
      <c r="G97787" s="6">
        <f t="shared" si="2"/>
        <v>0</v>
      </c>
    </row>
    <row r="97788" ht="14.25" customHeight="1">
      <c r="A97788" s="3">
        <v>444209.0</v>
      </c>
      <c r="B97788" s="3">
        <v>13206.0</v>
      </c>
      <c r="C97788" s="70">
        <v>44303.46751157408</v>
      </c>
      <c r="D97788" s="3">
        <v>8345.0</v>
      </c>
      <c r="E97788" s="4">
        <v>1200.0</v>
      </c>
      <c r="F97788" s="5">
        <f t="shared" si="1"/>
        <v>44136.53728</v>
      </c>
      <c r="G97788" s="6">
        <f t="shared" si="2"/>
        <v>0</v>
      </c>
    </row>
    <row r="97789" ht="14.25" customHeight="1">
      <c r="A97789" s="3">
        <v>444216.0</v>
      </c>
      <c r="B97789" s="3">
        <v>12606.0</v>
      </c>
      <c r="C97789" s="70">
        <v>44303.4797800926</v>
      </c>
      <c r="D97789" s="3">
        <v>2360.0</v>
      </c>
      <c r="E97789" s="4">
        <v>1200.0</v>
      </c>
      <c r="F97789" s="5">
        <f t="shared" si="1"/>
        <v>44136.16164</v>
      </c>
      <c r="G97789" s="6">
        <f t="shared" si="2"/>
        <v>0</v>
      </c>
    </row>
    <row r="97790" ht="14.25" customHeight="1">
      <c r="A97790" s="3">
        <v>444222.0</v>
      </c>
      <c r="B97790" s="3">
        <v>3215.0</v>
      </c>
      <c r="C97790" s="70">
        <v>44303.48390046296</v>
      </c>
      <c r="D97790" s="3">
        <v>12086.0</v>
      </c>
      <c r="E97790" s="4">
        <v>1200.0</v>
      </c>
      <c r="F97790" s="5">
        <f t="shared" si="1"/>
        <v>44197.10986</v>
      </c>
      <c r="G97790" s="6">
        <f t="shared" si="2"/>
        <v>0</v>
      </c>
    </row>
    <row r="97791" ht="14.25" customHeight="1">
      <c r="A97791" s="3">
        <v>444226.0</v>
      </c>
      <c r="B97791" s="3">
        <v>2127.0</v>
      </c>
      <c r="C97791" s="70">
        <v>44303.48543981482</v>
      </c>
      <c r="D97791" s="3">
        <v>2628.0</v>
      </c>
      <c r="E97791" s="4">
        <v>1200.0</v>
      </c>
      <c r="F97791" s="5">
        <f t="shared" si="1"/>
        <v>44077.03214</v>
      </c>
      <c r="G97791" s="6">
        <f t="shared" si="2"/>
        <v>0</v>
      </c>
    </row>
    <row r="97792" ht="14.25" customHeight="1">
      <c r="A97792" s="3">
        <v>444229.0</v>
      </c>
      <c r="B97792" s="3">
        <v>10705.0</v>
      </c>
      <c r="C97792" s="70">
        <v>44303.48953703704</v>
      </c>
      <c r="D97792" s="3">
        <v>13670.0</v>
      </c>
      <c r="E97792" s="4">
        <v>1200.0</v>
      </c>
      <c r="F97792" s="5">
        <f t="shared" si="1"/>
        <v>44014.36549</v>
      </c>
      <c r="G97792" s="6">
        <f t="shared" si="2"/>
        <v>0</v>
      </c>
    </row>
    <row r="97793" ht="14.25" customHeight="1">
      <c r="A97793" s="3">
        <v>444234.0</v>
      </c>
      <c r="B97793" s="3">
        <v>2502.0</v>
      </c>
      <c r="C97793" s="70">
        <v>44303.49069444444</v>
      </c>
      <c r="D97793" s="3">
        <v>310.0</v>
      </c>
      <c r="E97793" s="4">
        <v>1200.0</v>
      </c>
      <c r="F97793" s="5">
        <f t="shared" si="1"/>
        <v>44105.15414</v>
      </c>
      <c r="G97793" s="6">
        <f t="shared" si="2"/>
        <v>0</v>
      </c>
    </row>
    <row r="97794" ht="14.25" customHeight="1">
      <c r="A97794" s="3">
        <v>444240.0</v>
      </c>
      <c r="B97794" s="3">
        <v>1929.0</v>
      </c>
      <c r="C97794" s="70">
        <v>44303.49244212963</v>
      </c>
      <c r="D97794" s="3">
        <v>6631.0</v>
      </c>
      <c r="E97794" s="4">
        <v>1200.0</v>
      </c>
      <c r="F97794" s="5">
        <f t="shared" si="1"/>
        <v>43952.97714</v>
      </c>
      <c r="G97794" s="6">
        <f t="shared" si="2"/>
        <v>0</v>
      </c>
    </row>
    <row r="97795" ht="14.25" customHeight="1">
      <c r="A97795" s="3">
        <v>444242.0</v>
      </c>
      <c r="B97795" s="3">
        <v>5060.0</v>
      </c>
      <c r="C97795" s="70">
        <v>44303.49310185185</v>
      </c>
      <c r="D97795" s="3">
        <v>4120.0</v>
      </c>
      <c r="E97795" s="4">
        <v>1200.0</v>
      </c>
      <c r="F97795" s="5">
        <f t="shared" si="1"/>
        <v>43952.01684</v>
      </c>
      <c r="G97795" s="6">
        <f t="shared" si="2"/>
        <v>0</v>
      </c>
    </row>
    <row r="97796" ht="14.25" customHeight="1">
      <c r="A97796" s="3">
        <v>444243.0</v>
      </c>
      <c r="B97796" s="3">
        <v>9276.0</v>
      </c>
      <c r="C97796" s="70">
        <v>44303.49978009259</v>
      </c>
      <c r="D97796" s="3">
        <v>2628.0</v>
      </c>
      <c r="E97796" s="4">
        <v>1200.0</v>
      </c>
      <c r="F97796" s="5">
        <f t="shared" si="1"/>
        <v>44077.03214</v>
      </c>
      <c r="G97796" s="6">
        <f t="shared" si="2"/>
        <v>0</v>
      </c>
    </row>
    <row r="97797" ht="14.25" customHeight="1">
      <c r="A97797" s="3">
        <v>444246.0</v>
      </c>
      <c r="B97797" s="3">
        <v>3173.0</v>
      </c>
      <c r="C97797" s="70">
        <v>44303.50268518519</v>
      </c>
      <c r="D97797" s="3">
        <v>12884.0</v>
      </c>
      <c r="E97797" s="4">
        <v>1200.0</v>
      </c>
      <c r="F97797" s="5">
        <f t="shared" si="1"/>
        <v>44197.18885</v>
      </c>
      <c r="G97797" s="6">
        <f t="shared" si="2"/>
        <v>0</v>
      </c>
    </row>
    <row r="97798" ht="14.25" customHeight="1">
      <c r="A97798" s="3">
        <v>444252.0</v>
      </c>
      <c r="B97798" s="3">
        <v>2691.0</v>
      </c>
      <c r="C97798" s="70">
        <v>44303.50291666666</v>
      </c>
      <c r="D97798" s="3">
        <v>831.0</v>
      </c>
      <c r="E97798" s="4">
        <v>1200.0</v>
      </c>
      <c r="F97798" s="5">
        <f t="shared" si="1"/>
        <v>43952.33463</v>
      </c>
      <c r="G97798" s="6">
        <f t="shared" si="2"/>
        <v>0</v>
      </c>
    </row>
    <row r="97799" ht="14.25" customHeight="1">
      <c r="A97799" s="3">
        <v>444258.0</v>
      </c>
      <c r="B97799" s="3">
        <v>6507.0</v>
      </c>
      <c r="C97799" s="70">
        <v>44303.50855324074</v>
      </c>
      <c r="D97799" s="3">
        <v>6631.0</v>
      </c>
      <c r="E97799" s="4">
        <v>960.0</v>
      </c>
      <c r="F97799" s="5">
        <f t="shared" si="1"/>
        <v>43952.97714</v>
      </c>
      <c r="G97799" s="6">
        <f t="shared" si="2"/>
        <v>0</v>
      </c>
    </row>
    <row r="97800" ht="14.25" customHeight="1">
      <c r="A97800" s="3">
        <v>444263.0</v>
      </c>
      <c r="B97800" s="3">
        <v>2262.0</v>
      </c>
      <c r="C97800" s="70">
        <v>44303.51297453704</v>
      </c>
      <c r="D97800" s="3">
        <v>11954.0</v>
      </c>
      <c r="E97800" s="4">
        <v>1200.0</v>
      </c>
      <c r="F97800" s="5">
        <f t="shared" si="1"/>
        <v>43922.16378</v>
      </c>
      <c r="G97800" s="6">
        <f t="shared" si="2"/>
        <v>0</v>
      </c>
    </row>
    <row r="97801" ht="14.25" customHeight="1">
      <c r="A97801" s="3">
        <v>444266.0</v>
      </c>
      <c r="B97801" s="3">
        <v>11381.0</v>
      </c>
      <c r="C97801" s="70">
        <v>44303.51337962963</v>
      </c>
      <c r="D97801" s="3">
        <v>940.0</v>
      </c>
      <c r="E97801" s="4">
        <v>1200.0</v>
      </c>
      <c r="F97801" s="5">
        <f t="shared" si="1"/>
        <v>44198.59797</v>
      </c>
      <c r="G97801" s="6">
        <f t="shared" si="2"/>
        <v>0</v>
      </c>
    </row>
    <row r="97802" ht="14.25" customHeight="1">
      <c r="A97802" s="3">
        <v>444269.0</v>
      </c>
      <c r="B97802" s="3">
        <v>4519.0</v>
      </c>
      <c r="C97802" s="70">
        <v>44303.51383101852</v>
      </c>
      <c r="D97802" s="3">
        <v>10807.0</v>
      </c>
      <c r="E97802" s="4">
        <v>1200.0</v>
      </c>
      <c r="F97802" s="5">
        <f t="shared" si="1"/>
        <v>43953.84152</v>
      </c>
      <c r="G97802" s="6">
        <f t="shared" si="2"/>
        <v>0</v>
      </c>
    </row>
    <row r="97803" ht="14.25" customHeight="1">
      <c r="A97803" s="3">
        <v>444275.0</v>
      </c>
      <c r="B97803" s="3">
        <v>7461.0</v>
      </c>
      <c r="C97803" s="70">
        <v>44303.52068287037</v>
      </c>
      <c r="D97803" s="3">
        <v>6721.0</v>
      </c>
      <c r="E97803" s="4">
        <v>1200.0</v>
      </c>
      <c r="F97803" s="5">
        <f t="shared" si="1"/>
        <v>44075.44764</v>
      </c>
      <c r="G97803" s="6">
        <f t="shared" si="2"/>
        <v>0</v>
      </c>
    </row>
    <row r="97804" ht="14.25" customHeight="1">
      <c r="A97804" s="3">
        <v>444278.0</v>
      </c>
      <c r="B97804" s="3">
        <v>11602.0</v>
      </c>
      <c r="C97804" s="70">
        <v>44303.52506944445</v>
      </c>
      <c r="D97804" s="3">
        <v>12884.0</v>
      </c>
      <c r="E97804" s="4">
        <v>1200.0</v>
      </c>
      <c r="F97804" s="5">
        <f t="shared" si="1"/>
        <v>44197.18885</v>
      </c>
      <c r="G97804" s="6">
        <f t="shared" si="2"/>
        <v>0</v>
      </c>
    </row>
    <row r="97805" ht="14.25" customHeight="1">
      <c r="A97805" s="3">
        <v>444284.0</v>
      </c>
      <c r="B97805" s="3">
        <v>1795.0</v>
      </c>
      <c r="C97805" s="70">
        <v>44303.52959490741</v>
      </c>
      <c r="D97805" s="3">
        <v>8036.0</v>
      </c>
      <c r="E97805" s="4">
        <v>1200.0</v>
      </c>
      <c r="F97805" s="5">
        <f t="shared" si="1"/>
        <v>44167.58483</v>
      </c>
      <c r="G97805" s="6">
        <f t="shared" si="2"/>
        <v>0</v>
      </c>
    </row>
    <row r="97806" ht="14.25" customHeight="1">
      <c r="A97806" s="3">
        <v>444288.0</v>
      </c>
      <c r="B97806" s="3">
        <v>3390.0</v>
      </c>
      <c r="C97806" s="70">
        <v>44303.53460648148</v>
      </c>
      <c r="D97806" s="3">
        <v>4339.0</v>
      </c>
      <c r="E97806" s="4">
        <v>1200.0</v>
      </c>
      <c r="F97806" s="5">
        <f t="shared" si="1"/>
        <v>44045.00009</v>
      </c>
      <c r="G97806" s="6">
        <f t="shared" si="2"/>
        <v>0</v>
      </c>
    </row>
    <row r="97807" ht="14.25" customHeight="1">
      <c r="A97807" s="3">
        <v>444289.0</v>
      </c>
      <c r="B97807" s="3">
        <v>5769.0</v>
      </c>
      <c r="C97807" s="70">
        <v>44303.53475694444</v>
      </c>
      <c r="D97807" s="3">
        <v>13562.0</v>
      </c>
      <c r="E97807" s="4">
        <v>1200.0</v>
      </c>
      <c r="F97807" s="5">
        <f t="shared" si="1"/>
        <v>44197.9212</v>
      </c>
      <c r="G97807" s="6">
        <f t="shared" si="2"/>
        <v>0</v>
      </c>
    </row>
    <row r="97808" ht="14.25" customHeight="1">
      <c r="A97808" s="3">
        <v>444296.0</v>
      </c>
      <c r="B97808" s="3">
        <v>9280.0</v>
      </c>
      <c r="C97808" s="70">
        <v>44303.53528935185</v>
      </c>
      <c r="D97808" s="3">
        <v>7418.0</v>
      </c>
      <c r="E97808" s="4">
        <v>1200.0</v>
      </c>
      <c r="F97808" s="5">
        <f t="shared" si="1"/>
        <v>44288.10324</v>
      </c>
      <c r="G97808" s="6">
        <f t="shared" si="2"/>
        <v>0</v>
      </c>
    </row>
    <row r="97809" ht="14.25" customHeight="1">
      <c r="A97809" s="3">
        <v>444303.0</v>
      </c>
      <c r="B97809" s="3">
        <v>4092.0</v>
      </c>
      <c r="C97809" s="70">
        <v>44303.53607638889</v>
      </c>
      <c r="D97809" s="3">
        <v>13670.0</v>
      </c>
      <c r="E97809" s="4">
        <v>1200.0</v>
      </c>
      <c r="F97809" s="5">
        <f t="shared" si="1"/>
        <v>44014.36549</v>
      </c>
      <c r="G97809" s="6">
        <f t="shared" si="2"/>
        <v>0</v>
      </c>
    </row>
    <row r="97810" ht="14.25" customHeight="1">
      <c r="A97810" s="3">
        <v>444306.0</v>
      </c>
      <c r="B97810" s="3">
        <v>8225.0</v>
      </c>
      <c r="C97810" s="70">
        <v>44303.54111111111</v>
      </c>
      <c r="D97810" s="3">
        <v>3506.0</v>
      </c>
      <c r="E97810" s="4">
        <v>960.0</v>
      </c>
      <c r="F97810" s="5">
        <f t="shared" si="1"/>
        <v>44044.02965</v>
      </c>
      <c r="G97810" s="6">
        <f t="shared" si="2"/>
        <v>0</v>
      </c>
    </row>
    <row r="97811" ht="14.25" customHeight="1">
      <c r="A97811" s="3">
        <v>444312.0</v>
      </c>
      <c r="B97811" s="3">
        <v>5699.0</v>
      </c>
      <c r="C97811" s="70">
        <v>44303.54177083333</v>
      </c>
      <c r="D97811" s="3">
        <v>12884.0</v>
      </c>
      <c r="E97811" s="4">
        <v>1200.0</v>
      </c>
      <c r="F97811" s="5">
        <f t="shared" si="1"/>
        <v>44197.18885</v>
      </c>
      <c r="G97811" s="6">
        <f t="shared" si="2"/>
        <v>0</v>
      </c>
    </row>
    <row r="97812" ht="14.25" customHeight="1">
      <c r="A97812" s="3">
        <v>444316.0</v>
      </c>
      <c r="B97812" s="3">
        <v>3514.0</v>
      </c>
      <c r="C97812" s="70">
        <v>44303.54715277778</v>
      </c>
      <c r="D97812" s="3">
        <v>13110.0</v>
      </c>
      <c r="E97812" s="4">
        <v>960.0</v>
      </c>
      <c r="F97812" s="5">
        <f t="shared" si="1"/>
        <v>43831.86384</v>
      </c>
      <c r="G97812" s="6">
        <f t="shared" si="2"/>
        <v>0</v>
      </c>
    </row>
    <row r="97813" ht="14.25" customHeight="1">
      <c r="A97813" s="3">
        <v>444321.0</v>
      </c>
      <c r="B97813" s="3">
        <v>8815.0</v>
      </c>
      <c r="C97813" s="70">
        <v>44303.54834490741</v>
      </c>
      <c r="D97813" s="3">
        <v>6353.0</v>
      </c>
      <c r="E97813" s="4">
        <v>1200.0</v>
      </c>
      <c r="F97813" s="5">
        <f t="shared" si="1"/>
        <v>43891.16001</v>
      </c>
      <c r="G97813" s="6">
        <f t="shared" si="2"/>
        <v>0</v>
      </c>
    </row>
    <row r="97814" ht="14.25" customHeight="1">
      <c r="A97814" s="3">
        <v>444328.0</v>
      </c>
      <c r="B97814" s="3">
        <v>11102.0</v>
      </c>
      <c r="C97814" s="70">
        <v>44303.55657407407</v>
      </c>
      <c r="D97814" s="3">
        <v>10607.0</v>
      </c>
      <c r="E97814" s="4">
        <v>1200.0</v>
      </c>
      <c r="F97814" s="5">
        <f t="shared" si="1"/>
        <v>44106.28938</v>
      </c>
      <c r="G97814" s="6">
        <f t="shared" si="2"/>
        <v>0</v>
      </c>
    </row>
    <row r="97815" ht="14.25" customHeight="1">
      <c r="A97815" s="3">
        <v>444329.0</v>
      </c>
      <c r="B97815" s="3">
        <v>2339.0</v>
      </c>
      <c r="C97815" s="70">
        <v>44303.56109953704</v>
      </c>
      <c r="D97815" s="3">
        <v>8980.0</v>
      </c>
      <c r="E97815" s="4">
        <v>1200.0</v>
      </c>
      <c r="F97815" s="5">
        <f t="shared" si="1"/>
        <v>44287.79833</v>
      </c>
      <c r="G97815" s="6">
        <f t="shared" si="2"/>
        <v>0</v>
      </c>
    </row>
    <row r="97816" ht="14.25" customHeight="1">
      <c r="A97816" s="3">
        <v>444333.0</v>
      </c>
      <c r="B97816" s="3">
        <v>13728.0</v>
      </c>
      <c r="C97816" s="70">
        <v>44303.56181712963</v>
      </c>
      <c r="D97816" s="3">
        <v>2731.0</v>
      </c>
      <c r="E97816" s="4">
        <v>1200.0</v>
      </c>
      <c r="F97816" s="5">
        <f t="shared" si="1"/>
        <v>44198.48699</v>
      </c>
      <c r="G97816" s="6">
        <f t="shared" si="2"/>
        <v>0</v>
      </c>
    </row>
    <row r="97817" ht="14.25" customHeight="1">
      <c r="A97817" s="3">
        <v>444338.0</v>
      </c>
      <c r="B97817" s="3">
        <v>8130.0</v>
      </c>
      <c r="C97817" s="70">
        <v>44303.56246527778</v>
      </c>
      <c r="D97817" s="3">
        <v>725.0</v>
      </c>
      <c r="E97817" s="4">
        <v>1200.0</v>
      </c>
      <c r="F97817" s="5">
        <f t="shared" si="1"/>
        <v>44256.01138</v>
      </c>
      <c r="G97817" s="6">
        <f t="shared" si="2"/>
        <v>0</v>
      </c>
    </row>
    <row r="97818" ht="14.25" customHeight="1">
      <c r="A97818" s="3">
        <v>444346.0</v>
      </c>
      <c r="B97818" s="3">
        <v>8398.0</v>
      </c>
      <c r="C97818" s="70">
        <v>44303.56451388889</v>
      </c>
      <c r="D97818" s="3">
        <v>5930.0</v>
      </c>
      <c r="E97818" s="4">
        <v>1200.0</v>
      </c>
      <c r="F97818" s="5">
        <f t="shared" si="1"/>
        <v>44256.73516</v>
      </c>
      <c r="G97818" s="6">
        <f t="shared" si="2"/>
        <v>0</v>
      </c>
    </row>
    <row r="97819" ht="14.25" customHeight="1">
      <c r="A97819" s="3">
        <v>444353.0</v>
      </c>
      <c r="B97819" s="3">
        <v>12632.0</v>
      </c>
      <c r="C97819" s="70">
        <v>44303.56569444444</v>
      </c>
      <c r="D97819" s="3">
        <v>10607.0</v>
      </c>
      <c r="E97819" s="4">
        <v>1200.0</v>
      </c>
      <c r="F97819" s="5">
        <f t="shared" si="1"/>
        <v>44106.28938</v>
      </c>
      <c r="G97819" s="6">
        <f t="shared" si="2"/>
        <v>0</v>
      </c>
    </row>
    <row r="97820" ht="14.25" customHeight="1">
      <c r="A97820" s="3">
        <v>444358.0</v>
      </c>
      <c r="B97820" s="3">
        <v>5882.0</v>
      </c>
      <c r="C97820" s="70">
        <v>44303.5744675926</v>
      </c>
      <c r="D97820" s="3">
        <v>7569.0</v>
      </c>
      <c r="E97820" s="4">
        <v>1200.0</v>
      </c>
      <c r="F97820" s="5">
        <f t="shared" si="1"/>
        <v>44166.33352</v>
      </c>
      <c r="G97820" s="6">
        <f t="shared" si="2"/>
        <v>0</v>
      </c>
    </row>
    <row r="97821" ht="14.25" customHeight="1">
      <c r="A97821" s="3">
        <v>444362.0</v>
      </c>
      <c r="B97821" s="3">
        <v>4089.0</v>
      </c>
      <c r="C97821" s="70">
        <v>44303.58177083333</v>
      </c>
      <c r="D97821" s="3">
        <v>13110.0</v>
      </c>
      <c r="E97821" s="4">
        <v>1200.0</v>
      </c>
      <c r="F97821" s="5">
        <f t="shared" si="1"/>
        <v>43831.86384</v>
      </c>
      <c r="G97821" s="6">
        <f t="shared" si="2"/>
        <v>0</v>
      </c>
    </row>
    <row r="97822" ht="14.25" customHeight="1">
      <c r="A97822" s="3">
        <v>444369.0</v>
      </c>
      <c r="B97822" s="3">
        <v>7778.0</v>
      </c>
      <c r="C97822" s="70">
        <v>44303.58273148148</v>
      </c>
      <c r="D97822" s="3">
        <v>11529.0</v>
      </c>
      <c r="E97822" s="4">
        <v>1200.0</v>
      </c>
      <c r="F97822" s="5">
        <f t="shared" si="1"/>
        <v>44166.23838</v>
      </c>
      <c r="G97822" s="6">
        <f t="shared" si="2"/>
        <v>0</v>
      </c>
    </row>
    <row r="97823" ht="14.25" customHeight="1">
      <c r="A97823" s="3">
        <v>444373.0</v>
      </c>
      <c r="B97823" s="3">
        <v>3972.0</v>
      </c>
      <c r="C97823" s="70">
        <v>44303.58723379629</v>
      </c>
      <c r="D97823" s="3">
        <v>13007.0</v>
      </c>
      <c r="E97823" s="4">
        <v>1200.0</v>
      </c>
      <c r="F97823" s="5">
        <f t="shared" si="1"/>
        <v>44197.00102</v>
      </c>
      <c r="G97823" s="6">
        <f t="shared" si="2"/>
        <v>0</v>
      </c>
    </row>
    <row r="97824" ht="14.25" customHeight="1">
      <c r="A97824" s="3">
        <v>444377.0</v>
      </c>
      <c r="B97824" s="3">
        <v>6910.0</v>
      </c>
      <c r="C97824" s="70">
        <v>44303.59729166667</v>
      </c>
      <c r="D97824" s="3">
        <v>3465.0</v>
      </c>
      <c r="E97824" s="4">
        <v>1200.0</v>
      </c>
      <c r="F97824" s="5">
        <f t="shared" si="1"/>
        <v>44287.20759</v>
      </c>
      <c r="G97824" s="6">
        <f t="shared" si="2"/>
        <v>0</v>
      </c>
    </row>
    <row r="97825" ht="14.25" customHeight="1">
      <c r="A97825" s="3">
        <v>444381.0</v>
      </c>
      <c r="B97825" s="3">
        <v>12071.0</v>
      </c>
      <c r="C97825" s="70">
        <v>44303.59737268519</v>
      </c>
      <c r="D97825" s="3">
        <v>7193.0</v>
      </c>
      <c r="E97825" s="4">
        <v>1200.0</v>
      </c>
      <c r="F97825" s="5">
        <f t="shared" si="1"/>
        <v>44197.46777</v>
      </c>
      <c r="G97825" s="6">
        <f t="shared" si="2"/>
        <v>0</v>
      </c>
    </row>
    <row r="97826" ht="14.25" customHeight="1">
      <c r="A97826" s="3">
        <v>444383.0</v>
      </c>
      <c r="B97826" s="3">
        <v>1138.0</v>
      </c>
      <c r="C97826" s="70">
        <v>44303.59805555556</v>
      </c>
      <c r="D97826" s="3">
        <v>2780.0</v>
      </c>
      <c r="E97826" s="4">
        <v>1200.0</v>
      </c>
      <c r="F97826" s="5">
        <f t="shared" si="1"/>
        <v>44044.35063</v>
      </c>
      <c r="G97826" s="6">
        <f t="shared" si="2"/>
        <v>0</v>
      </c>
    </row>
    <row r="97827" ht="14.25" customHeight="1">
      <c r="A97827" s="3">
        <v>444388.0</v>
      </c>
      <c r="B97827" s="3">
        <v>4207.0</v>
      </c>
      <c r="C97827" s="70">
        <v>44303.60371527778</v>
      </c>
      <c r="D97827" s="3">
        <v>10897.0</v>
      </c>
      <c r="E97827" s="4">
        <v>1200.0</v>
      </c>
      <c r="F97827" s="5">
        <f t="shared" si="1"/>
        <v>44105.43853</v>
      </c>
      <c r="G97827" s="6">
        <f t="shared" si="2"/>
        <v>0</v>
      </c>
    </row>
    <row r="97828" ht="14.25" customHeight="1">
      <c r="A97828" s="3">
        <v>444389.0</v>
      </c>
      <c r="B97828" s="3">
        <v>1695.0</v>
      </c>
      <c r="C97828" s="70">
        <v>44303.60481481482</v>
      </c>
      <c r="D97828" s="3">
        <v>10193.0</v>
      </c>
      <c r="E97828" s="4">
        <v>960.0</v>
      </c>
      <c r="F97828" s="5">
        <f t="shared" si="1"/>
        <v>44197.19719</v>
      </c>
      <c r="G97828" s="6">
        <f t="shared" si="2"/>
        <v>0</v>
      </c>
    </row>
    <row r="97829" ht="14.25" customHeight="1">
      <c r="A97829" s="3">
        <v>444395.0</v>
      </c>
      <c r="B97829" s="3">
        <v>7275.0</v>
      </c>
      <c r="C97829" s="70">
        <v>44303.60546296297</v>
      </c>
      <c r="D97829" s="3">
        <v>10869.0</v>
      </c>
      <c r="E97829" s="4">
        <v>1200.0</v>
      </c>
      <c r="F97829" s="5">
        <f t="shared" si="1"/>
        <v>44105.63899</v>
      </c>
      <c r="G97829" s="6">
        <f t="shared" si="2"/>
        <v>0</v>
      </c>
    </row>
    <row r="97830" ht="14.25" customHeight="1">
      <c r="A97830" s="3">
        <v>444400.0</v>
      </c>
      <c r="B97830" s="3">
        <v>6068.0</v>
      </c>
      <c r="C97830" s="70">
        <v>44303.6059375</v>
      </c>
      <c r="D97830" s="3">
        <v>4283.0</v>
      </c>
      <c r="E97830" s="4">
        <v>1200.0</v>
      </c>
      <c r="F97830" s="5">
        <f t="shared" si="1"/>
        <v>43983.64959</v>
      </c>
      <c r="G97830" s="6">
        <f t="shared" si="2"/>
        <v>0</v>
      </c>
    </row>
    <row r="97831" ht="14.25" customHeight="1">
      <c r="A97831" s="3">
        <v>444406.0</v>
      </c>
      <c r="B97831" s="3">
        <v>6988.0</v>
      </c>
      <c r="C97831" s="70">
        <v>44303.60634259259</v>
      </c>
      <c r="D97831" s="3">
        <v>8036.0</v>
      </c>
      <c r="E97831" s="4">
        <v>1200.0</v>
      </c>
      <c r="F97831" s="5">
        <f t="shared" si="1"/>
        <v>44167.58483</v>
      </c>
      <c r="G97831" s="6">
        <f t="shared" si="2"/>
        <v>0</v>
      </c>
    </row>
    <row r="97832" ht="14.25" customHeight="1">
      <c r="A97832" s="3">
        <v>444420.0</v>
      </c>
      <c r="B97832" s="3">
        <v>13433.0</v>
      </c>
      <c r="C97832" s="70">
        <v>44303.61082175926</v>
      </c>
      <c r="D97832" s="3">
        <v>7281.0</v>
      </c>
      <c r="E97832" s="4">
        <v>1200.0</v>
      </c>
      <c r="F97832" s="5">
        <f t="shared" si="1"/>
        <v>44136.28726</v>
      </c>
      <c r="G97832" s="6">
        <f t="shared" si="2"/>
        <v>0</v>
      </c>
    </row>
    <row r="97833" ht="14.25" customHeight="1">
      <c r="A97833" s="3">
        <v>444421.0</v>
      </c>
      <c r="B97833" s="3">
        <v>8441.0</v>
      </c>
      <c r="C97833" s="70">
        <v>44303.61150462963</v>
      </c>
      <c r="D97833" s="3">
        <v>10869.0</v>
      </c>
      <c r="E97833" s="4">
        <v>1200.0</v>
      </c>
      <c r="F97833" s="5">
        <f t="shared" si="1"/>
        <v>44105.63899</v>
      </c>
      <c r="G97833" s="6">
        <f t="shared" si="2"/>
        <v>0</v>
      </c>
    </row>
    <row r="97834" ht="14.25" customHeight="1">
      <c r="A97834" s="3">
        <v>444423.0</v>
      </c>
      <c r="B97834" s="3">
        <v>2238.0</v>
      </c>
      <c r="C97834" s="70">
        <v>44303.6115162037</v>
      </c>
      <c r="D97834" s="3">
        <v>10526.0</v>
      </c>
      <c r="E97834" s="4">
        <v>1200.0</v>
      </c>
      <c r="F97834" s="5">
        <f t="shared" si="1"/>
        <v>43922.45653</v>
      </c>
      <c r="G97834" s="6">
        <f t="shared" si="2"/>
        <v>0</v>
      </c>
    </row>
    <row r="97835" ht="14.25" customHeight="1">
      <c r="A97835" s="3">
        <v>444428.0</v>
      </c>
      <c r="B97835" s="3">
        <v>435.0</v>
      </c>
      <c r="C97835" s="70">
        <v>44303.61631944445</v>
      </c>
      <c r="D97835" s="3">
        <v>2360.0</v>
      </c>
      <c r="E97835" s="4">
        <v>1200.0</v>
      </c>
      <c r="F97835" s="5">
        <f t="shared" si="1"/>
        <v>44136.16164</v>
      </c>
      <c r="G97835" s="6">
        <f t="shared" si="2"/>
        <v>0</v>
      </c>
    </row>
    <row r="97836" ht="14.25" customHeight="1">
      <c r="A97836" s="3">
        <v>444435.0</v>
      </c>
      <c r="B97836" s="3">
        <v>3721.0</v>
      </c>
      <c r="C97836" s="70">
        <v>44303.61688657408</v>
      </c>
      <c r="D97836" s="3">
        <v>11562.0</v>
      </c>
      <c r="E97836" s="4">
        <v>1200.0</v>
      </c>
      <c r="F97836" s="5">
        <f t="shared" si="1"/>
        <v>44076.7709</v>
      </c>
      <c r="G97836" s="6">
        <f t="shared" si="2"/>
        <v>0</v>
      </c>
    </row>
    <row r="97837" ht="14.25" customHeight="1">
      <c r="A97837" s="3">
        <v>444440.0</v>
      </c>
      <c r="B97837" s="3">
        <v>2913.0</v>
      </c>
      <c r="C97837" s="70">
        <v>44303.61914351852</v>
      </c>
      <c r="D97837" s="3">
        <v>2924.0</v>
      </c>
      <c r="E97837" s="4">
        <v>1200.0</v>
      </c>
      <c r="F97837" s="5">
        <f t="shared" si="1"/>
        <v>44287.30251</v>
      </c>
      <c r="G97837" s="6">
        <f t="shared" si="2"/>
        <v>0</v>
      </c>
    </row>
    <row r="97838" ht="14.25" customHeight="1">
      <c r="A97838" s="3">
        <v>444442.0</v>
      </c>
      <c r="B97838" s="3">
        <v>10871.0</v>
      </c>
      <c r="C97838" s="70">
        <v>44303.62371527778</v>
      </c>
      <c r="D97838" s="3">
        <v>11285.0</v>
      </c>
      <c r="E97838" s="4">
        <v>1200.0</v>
      </c>
      <c r="F97838" s="5">
        <f t="shared" si="1"/>
        <v>43833.44093</v>
      </c>
      <c r="G97838" s="6">
        <f t="shared" si="2"/>
        <v>0</v>
      </c>
    </row>
    <row r="97839" ht="14.25" customHeight="1">
      <c r="A97839" s="3">
        <v>444449.0</v>
      </c>
      <c r="B97839" s="3">
        <v>3332.0</v>
      </c>
      <c r="C97839" s="70">
        <v>44303.624375</v>
      </c>
      <c r="D97839" s="3">
        <v>6266.0</v>
      </c>
      <c r="E97839" s="4">
        <v>1200.0</v>
      </c>
      <c r="F97839" s="5">
        <f t="shared" si="1"/>
        <v>43863.60212</v>
      </c>
      <c r="G97839" s="6">
        <f t="shared" si="2"/>
        <v>0</v>
      </c>
    </row>
    <row r="97840" ht="14.25" customHeight="1">
      <c r="A97840" s="3">
        <v>444460.0</v>
      </c>
      <c r="B97840" s="3">
        <v>2584.0</v>
      </c>
      <c r="C97840" s="70">
        <v>44303.62913194444</v>
      </c>
      <c r="D97840" s="3">
        <v>7492.0</v>
      </c>
      <c r="E97840" s="4">
        <v>1200.0</v>
      </c>
      <c r="F97840" s="5">
        <f t="shared" si="1"/>
        <v>44256.98264</v>
      </c>
      <c r="G97840" s="6">
        <f t="shared" si="2"/>
        <v>0</v>
      </c>
    </row>
    <row r="97841" ht="14.25" customHeight="1">
      <c r="A97841" s="3">
        <v>444462.0</v>
      </c>
      <c r="B97841" s="3">
        <v>13766.0</v>
      </c>
      <c r="C97841" s="70">
        <v>44303.63195601852</v>
      </c>
      <c r="D97841" s="3">
        <v>8501.0</v>
      </c>
      <c r="E97841" s="4">
        <v>1200.0</v>
      </c>
      <c r="F97841" s="5">
        <f t="shared" si="1"/>
        <v>44166.42949</v>
      </c>
      <c r="G97841" s="6">
        <f t="shared" si="2"/>
        <v>0</v>
      </c>
    </row>
    <row r="97842" ht="14.25" customHeight="1">
      <c r="A97842" s="3">
        <v>444465.0</v>
      </c>
      <c r="B97842" s="3">
        <v>3957.0</v>
      </c>
      <c r="C97842" s="70">
        <v>44303.63215277778</v>
      </c>
      <c r="D97842" s="3">
        <v>1194.0</v>
      </c>
      <c r="E97842" s="4">
        <v>0.0</v>
      </c>
      <c r="F97842" s="5">
        <f t="shared" si="1"/>
        <v>44136.66773</v>
      </c>
      <c r="G97842" s="6">
        <f t="shared" si="2"/>
        <v>0</v>
      </c>
    </row>
    <row r="97843" ht="14.25" customHeight="1">
      <c r="A97843" s="3">
        <v>444470.0</v>
      </c>
      <c r="B97843" s="3">
        <v>9272.0</v>
      </c>
      <c r="C97843" s="70">
        <v>44303.63243055555</v>
      </c>
      <c r="D97843" s="3">
        <v>10111.0</v>
      </c>
      <c r="E97843" s="4">
        <v>1200.0</v>
      </c>
      <c r="F97843" s="5">
        <f t="shared" si="1"/>
        <v>43891.16563</v>
      </c>
      <c r="G97843" s="6">
        <f t="shared" si="2"/>
        <v>0</v>
      </c>
    </row>
    <row r="97844" ht="14.25" customHeight="1">
      <c r="A97844" s="3">
        <v>444478.0</v>
      </c>
      <c r="B97844" s="3">
        <v>8057.0</v>
      </c>
      <c r="C97844" s="70">
        <v>44303.63423611111</v>
      </c>
      <c r="D97844" s="3">
        <v>2686.0</v>
      </c>
      <c r="E97844" s="4">
        <v>1200.0</v>
      </c>
      <c r="F97844" s="5">
        <f t="shared" si="1"/>
        <v>44259.74528</v>
      </c>
      <c r="G97844" s="6">
        <f t="shared" si="2"/>
        <v>0</v>
      </c>
    </row>
    <row r="97845" ht="14.25" customHeight="1">
      <c r="A97845" s="3">
        <v>444485.0</v>
      </c>
      <c r="B97845" s="3">
        <v>4182.0</v>
      </c>
      <c r="C97845" s="70">
        <v>44303.63885416667</v>
      </c>
      <c r="D97845" s="3">
        <v>1834.0</v>
      </c>
      <c r="E97845" s="4">
        <v>1200.0</v>
      </c>
      <c r="F97845" s="5">
        <f t="shared" si="1"/>
        <v>44045.60308</v>
      </c>
      <c r="G97845" s="6">
        <f t="shared" si="2"/>
        <v>0</v>
      </c>
    </row>
    <row r="97846" ht="14.25" customHeight="1">
      <c r="A97846" s="3">
        <v>444490.0</v>
      </c>
      <c r="B97846" s="3">
        <v>13539.0</v>
      </c>
      <c r="C97846" s="70">
        <v>44303.64296296296</v>
      </c>
      <c r="D97846" s="3">
        <v>7193.0</v>
      </c>
      <c r="E97846" s="4">
        <v>1200.0</v>
      </c>
      <c r="F97846" s="5">
        <f t="shared" si="1"/>
        <v>44197.46777</v>
      </c>
      <c r="G97846" s="6">
        <f t="shared" si="2"/>
        <v>0</v>
      </c>
    </row>
    <row r="97847" ht="14.25" customHeight="1">
      <c r="A97847" s="3">
        <v>444492.0</v>
      </c>
      <c r="B97847" s="3">
        <v>9583.0</v>
      </c>
      <c r="C97847" s="70">
        <v>44303.64385416666</v>
      </c>
      <c r="D97847" s="3">
        <v>7363.0</v>
      </c>
      <c r="E97847" s="4">
        <v>1200.0</v>
      </c>
      <c r="F97847" s="5">
        <f t="shared" si="1"/>
        <v>44199.60689</v>
      </c>
      <c r="G97847" s="6">
        <f t="shared" si="2"/>
        <v>0</v>
      </c>
    </row>
    <row r="97848" ht="14.25" customHeight="1">
      <c r="A97848" s="3">
        <v>444499.0</v>
      </c>
      <c r="B97848" s="3">
        <v>5286.0</v>
      </c>
      <c r="C97848" s="70">
        <v>44303.64416666667</v>
      </c>
      <c r="D97848" s="3">
        <v>4808.0</v>
      </c>
      <c r="E97848" s="4">
        <v>1200.0</v>
      </c>
      <c r="F97848" s="5">
        <f t="shared" si="1"/>
        <v>43835.221</v>
      </c>
      <c r="G97848" s="6">
        <f t="shared" si="2"/>
        <v>0</v>
      </c>
    </row>
    <row r="97849" ht="14.25" customHeight="1">
      <c r="A97849" s="3">
        <v>444505.0</v>
      </c>
      <c r="B97849" s="3">
        <v>7026.0</v>
      </c>
      <c r="C97849" s="70">
        <v>44303.64663194444</v>
      </c>
      <c r="D97849" s="3">
        <v>2343.0</v>
      </c>
      <c r="E97849" s="4">
        <v>1200.0</v>
      </c>
      <c r="F97849" s="5">
        <f t="shared" si="1"/>
        <v>43952.03303</v>
      </c>
      <c r="G97849" s="6">
        <f t="shared" si="2"/>
        <v>0</v>
      </c>
    </row>
    <row r="97850" ht="14.25" customHeight="1">
      <c r="A97850" s="3">
        <v>444508.0</v>
      </c>
      <c r="B97850" s="3">
        <v>12760.0</v>
      </c>
      <c r="C97850" s="70">
        <v>44303.64868055555</v>
      </c>
      <c r="D97850" s="3">
        <v>2167.0</v>
      </c>
      <c r="E97850" s="4">
        <v>1200.0</v>
      </c>
      <c r="F97850" s="5">
        <f t="shared" si="1"/>
        <v>43983.32076</v>
      </c>
      <c r="G97850" s="6">
        <f t="shared" si="2"/>
        <v>0</v>
      </c>
    </row>
    <row r="97851" ht="14.25" customHeight="1">
      <c r="A97851" s="3">
        <v>444510.0</v>
      </c>
      <c r="B97851" s="3">
        <v>9706.0</v>
      </c>
      <c r="C97851" s="70">
        <v>44303.65246527778</v>
      </c>
      <c r="D97851" s="3">
        <v>12506.0</v>
      </c>
      <c r="E97851" s="4">
        <v>1200.0</v>
      </c>
      <c r="F97851" s="5">
        <f t="shared" si="1"/>
        <v>44197.13392</v>
      </c>
      <c r="G97851" s="6">
        <f t="shared" si="2"/>
        <v>0</v>
      </c>
    </row>
    <row r="97852" ht="14.25" customHeight="1">
      <c r="A97852" s="3">
        <v>444513.0</v>
      </c>
      <c r="B97852" s="3">
        <v>6332.0</v>
      </c>
      <c r="C97852" s="70">
        <v>44303.65464120371</v>
      </c>
      <c r="D97852" s="3">
        <v>10869.0</v>
      </c>
      <c r="E97852" s="4">
        <v>1200.0</v>
      </c>
      <c r="F97852" s="5">
        <f t="shared" si="1"/>
        <v>44105.63899</v>
      </c>
      <c r="G97852" s="6">
        <f t="shared" si="2"/>
        <v>0</v>
      </c>
    </row>
    <row r="97853" ht="14.25" customHeight="1">
      <c r="A97853" s="3">
        <v>444519.0</v>
      </c>
      <c r="B97853" s="3">
        <v>2325.0</v>
      </c>
      <c r="C97853" s="70">
        <v>44303.65487268518</v>
      </c>
      <c r="D97853" s="3">
        <v>13702.0</v>
      </c>
      <c r="E97853" s="4">
        <v>1200.0</v>
      </c>
      <c r="F97853" s="5">
        <f t="shared" si="1"/>
        <v>43983.59172</v>
      </c>
      <c r="G97853" s="6">
        <f t="shared" si="2"/>
        <v>0</v>
      </c>
    </row>
    <row r="97854" ht="14.25" customHeight="1">
      <c r="A97854" s="3">
        <v>444525.0</v>
      </c>
      <c r="B97854" s="3">
        <v>10229.0</v>
      </c>
      <c r="C97854" s="70">
        <v>44303.66277777778</v>
      </c>
      <c r="D97854" s="3">
        <v>5701.0</v>
      </c>
      <c r="E97854" s="4">
        <v>1200.0</v>
      </c>
      <c r="F97854" s="5">
        <f t="shared" si="1"/>
        <v>44166.40168</v>
      </c>
      <c r="G97854" s="6">
        <f t="shared" si="2"/>
        <v>0</v>
      </c>
    </row>
    <row r="97855" ht="14.25" customHeight="1">
      <c r="A97855" s="3">
        <v>444530.0</v>
      </c>
      <c r="B97855" s="3">
        <v>7431.0</v>
      </c>
      <c r="C97855" s="70">
        <v>44303.66332175926</v>
      </c>
      <c r="D97855" s="3">
        <v>4339.0</v>
      </c>
      <c r="E97855" s="4">
        <v>1200.0</v>
      </c>
      <c r="F97855" s="5">
        <f t="shared" si="1"/>
        <v>44045.00009</v>
      </c>
      <c r="G97855" s="6">
        <f t="shared" si="2"/>
        <v>0</v>
      </c>
    </row>
    <row r="97856" ht="14.25" customHeight="1">
      <c r="A97856" s="3">
        <v>444534.0</v>
      </c>
      <c r="B97856" s="3">
        <v>2879.0</v>
      </c>
      <c r="C97856" s="70">
        <v>44303.6646875</v>
      </c>
      <c r="D97856" s="3">
        <v>1181.0</v>
      </c>
      <c r="E97856" s="4">
        <v>0.0</v>
      </c>
      <c r="F97856" s="5">
        <f t="shared" si="1"/>
        <v>43985.45846</v>
      </c>
      <c r="G97856" s="6">
        <f t="shared" si="2"/>
        <v>0</v>
      </c>
    </row>
    <row r="97857" ht="14.25" customHeight="1">
      <c r="A97857" s="3">
        <v>444537.0</v>
      </c>
      <c r="B97857" s="3">
        <v>2760.0</v>
      </c>
      <c r="C97857" s="70">
        <v>44303.66628472223</v>
      </c>
      <c r="D97857" s="3">
        <v>3850.0</v>
      </c>
      <c r="E97857" s="4">
        <v>1200.0</v>
      </c>
      <c r="F97857" s="5">
        <f t="shared" si="1"/>
        <v>44044.451</v>
      </c>
      <c r="G97857" s="6">
        <f t="shared" si="2"/>
        <v>0</v>
      </c>
    </row>
    <row r="97858" ht="14.25" customHeight="1">
      <c r="A97858" s="3">
        <v>444539.0</v>
      </c>
      <c r="B97858" s="3">
        <v>12605.0</v>
      </c>
      <c r="C97858" s="70">
        <v>44303.6665162037</v>
      </c>
      <c r="D97858" s="3">
        <v>182.0</v>
      </c>
      <c r="E97858" s="4">
        <v>1200.0</v>
      </c>
      <c r="F97858" s="5">
        <f t="shared" si="1"/>
        <v>44137.59248</v>
      </c>
      <c r="G97858" s="6">
        <f t="shared" si="2"/>
        <v>0</v>
      </c>
    </row>
    <row r="97859" ht="14.25" customHeight="1">
      <c r="A97859" s="3">
        <v>444541.0</v>
      </c>
      <c r="B97859" s="3">
        <v>734.0</v>
      </c>
      <c r="C97859" s="70">
        <v>44303.66674768519</v>
      </c>
      <c r="D97859" s="3">
        <v>9597.0</v>
      </c>
      <c r="E97859" s="4">
        <v>1200.0</v>
      </c>
      <c r="F97859" s="5">
        <f t="shared" si="1"/>
        <v>44044.82112</v>
      </c>
      <c r="G97859" s="6">
        <f t="shared" si="2"/>
        <v>0</v>
      </c>
    </row>
    <row r="97860" ht="14.25" customHeight="1">
      <c r="A97860" s="3">
        <v>444548.0</v>
      </c>
      <c r="B97860" s="3">
        <v>1012.0</v>
      </c>
      <c r="C97860" s="70">
        <v>44303.67458333333</v>
      </c>
      <c r="D97860" s="3">
        <v>1525.0</v>
      </c>
      <c r="E97860" s="4">
        <v>1200.0</v>
      </c>
      <c r="F97860" s="5">
        <f t="shared" si="1"/>
        <v>44288.55705</v>
      </c>
      <c r="G97860" s="6">
        <f t="shared" si="2"/>
        <v>0</v>
      </c>
    </row>
    <row r="97861" ht="14.25" customHeight="1">
      <c r="A97861" s="3">
        <v>444551.0</v>
      </c>
      <c r="B97861" s="3">
        <v>11840.0</v>
      </c>
      <c r="C97861" s="70">
        <v>44303.67510416666</v>
      </c>
      <c r="D97861" s="3">
        <v>4996.0</v>
      </c>
      <c r="E97861" s="4">
        <v>1200.0</v>
      </c>
      <c r="F97861" s="5">
        <f t="shared" si="1"/>
        <v>44256.32773</v>
      </c>
      <c r="G97861" s="6">
        <f t="shared" si="2"/>
        <v>0</v>
      </c>
    </row>
    <row r="97862" ht="14.25" customHeight="1">
      <c r="A97862" s="3">
        <v>444552.0</v>
      </c>
      <c r="B97862" s="3">
        <v>11855.0</v>
      </c>
      <c r="C97862" s="70">
        <v>44303.67518518519</v>
      </c>
      <c r="D97862" s="3">
        <v>10630.0</v>
      </c>
      <c r="E97862" s="4">
        <v>1200.0</v>
      </c>
      <c r="F97862" s="5">
        <f t="shared" si="1"/>
        <v>44136.00322</v>
      </c>
      <c r="G97862" s="6">
        <f t="shared" si="2"/>
        <v>0</v>
      </c>
    </row>
    <row r="97863" ht="14.25" customHeight="1">
      <c r="A97863" s="3">
        <v>444553.0</v>
      </c>
      <c r="B97863" s="3">
        <v>478.0</v>
      </c>
      <c r="C97863" s="70">
        <v>44303.67743055556</v>
      </c>
      <c r="D97863" s="3">
        <v>2096.0</v>
      </c>
      <c r="E97863" s="4">
        <v>1200.0</v>
      </c>
      <c r="F97863" s="5">
        <f t="shared" si="1"/>
        <v>44044.18924</v>
      </c>
      <c r="G97863" s="6">
        <f t="shared" si="2"/>
        <v>0</v>
      </c>
    </row>
    <row r="97864" ht="14.25" customHeight="1">
      <c r="A97864" s="3">
        <v>444561.0</v>
      </c>
      <c r="B97864" s="3">
        <v>7645.0</v>
      </c>
      <c r="C97864" s="70">
        <v>44303.68226851852</v>
      </c>
      <c r="D97864" s="3">
        <v>12036.0</v>
      </c>
      <c r="E97864" s="4">
        <v>1200.0</v>
      </c>
      <c r="F97864" s="5">
        <f t="shared" si="1"/>
        <v>44105.6262</v>
      </c>
      <c r="G97864" s="6">
        <f t="shared" si="2"/>
        <v>0</v>
      </c>
    </row>
    <row r="97865" ht="14.25" customHeight="1">
      <c r="A97865" s="3">
        <v>444568.0</v>
      </c>
      <c r="B97865" s="3">
        <v>251.0</v>
      </c>
      <c r="C97865" s="70">
        <v>44303.68342592593</v>
      </c>
      <c r="D97865" s="3">
        <v>5204.0</v>
      </c>
      <c r="E97865" s="4">
        <v>1200.0</v>
      </c>
      <c r="F97865" s="5">
        <f t="shared" si="1"/>
        <v>43922.60003</v>
      </c>
      <c r="G97865" s="6">
        <f t="shared" si="2"/>
        <v>0</v>
      </c>
    </row>
    <row r="97866" ht="14.25" customHeight="1">
      <c r="A97866" s="3">
        <v>444572.0</v>
      </c>
      <c r="B97866" s="3">
        <v>8893.0</v>
      </c>
      <c r="C97866" s="70">
        <v>44303.68512731481</v>
      </c>
      <c r="D97866" s="3">
        <v>7600.0</v>
      </c>
      <c r="E97866" s="4">
        <v>1200.0</v>
      </c>
      <c r="F97866" s="5">
        <f t="shared" si="1"/>
        <v>44288.10332</v>
      </c>
      <c r="G97866" s="6">
        <f t="shared" si="2"/>
        <v>0</v>
      </c>
    </row>
    <row r="97867" ht="14.25" customHeight="1">
      <c r="A97867" s="3">
        <v>444573.0</v>
      </c>
      <c r="B97867" s="3">
        <v>8613.0</v>
      </c>
      <c r="C97867" s="70">
        <v>44303.69072916666</v>
      </c>
      <c r="D97867" s="3">
        <v>6403.0</v>
      </c>
      <c r="E97867" s="4">
        <v>0.0</v>
      </c>
      <c r="F97867" s="5">
        <f t="shared" si="1"/>
        <v>43922.92322</v>
      </c>
      <c r="G97867" s="6">
        <f t="shared" si="2"/>
        <v>0</v>
      </c>
    </row>
    <row r="97868" ht="14.25" customHeight="1">
      <c r="A97868" s="3">
        <v>444574.0</v>
      </c>
      <c r="B97868" s="3">
        <v>5765.0</v>
      </c>
      <c r="C97868" s="70">
        <v>44303.69193287037</v>
      </c>
      <c r="D97868" s="3">
        <v>13670.0</v>
      </c>
      <c r="E97868" s="4">
        <v>960.0</v>
      </c>
      <c r="F97868" s="5">
        <f t="shared" si="1"/>
        <v>44014.36549</v>
      </c>
      <c r="G97868" s="6">
        <f t="shared" si="2"/>
        <v>0</v>
      </c>
    </row>
    <row r="97869" ht="14.25" customHeight="1">
      <c r="A97869" s="3">
        <v>444581.0</v>
      </c>
      <c r="B97869" s="3">
        <v>4353.0</v>
      </c>
      <c r="C97869" s="70">
        <v>44303.69534722222</v>
      </c>
      <c r="D97869" s="3">
        <v>13702.0</v>
      </c>
      <c r="E97869" s="4">
        <v>1200.0</v>
      </c>
      <c r="F97869" s="5">
        <f t="shared" si="1"/>
        <v>43983.59172</v>
      </c>
      <c r="G97869" s="6">
        <f t="shared" si="2"/>
        <v>0</v>
      </c>
    </row>
    <row r="97870" ht="14.25" customHeight="1">
      <c r="A97870" s="3">
        <v>444586.0</v>
      </c>
      <c r="B97870" s="3">
        <v>12207.0</v>
      </c>
      <c r="C97870" s="70">
        <v>44303.69697916666</v>
      </c>
      <c r="D97870" s="3">
        <v>13562.0</v>
      </c>
      <c r="E97870" s="4">
        <v>1200.0</v>
      </c>
      <c r="F97870" s="5">
        <f t="shared" si="1"/>
        <v>44197.9212</v>
      </c>
      <c r="G97870" s="6">
        <f t="shared" si="2"/>
        <v>0</v>
      </c>
    </row>
    <row r="97871" ht="14.25" customHeight="1">
      <c r="A97871" s="3">
        <v>444591.0</v>
      </c>
      <c r="B97871" s="3">
        <v>7155.0</v>
      </c>
      <c r="C97871" s="70">
        <v>44303.70247685185</v>
      </c>
      <c r="D97871" s="3">
        <v>6351.0</v>
      </c>
      <c r="E97871" s="4">
        <v>1200.0</v>
      </c>
      <c r="F97871" s="5">
        <f t="shared" si="1"/>
        <v>44045.81988</v>
      </c>
      <c r="G97871" s="6">
        <f t="shared" si="2"/>
        <v>0</v>
      </c>
    </row>
    <row r="97872" ht="14.25" customHeight="1">
      <c r="A97872" s="3">
        <v>444592.0</v>
      </c>
      <c r="B97872" s="3">
        <v>13240.0</v>
      </c>
      <c r="C97872" s="70">
        <v>44303.70332175926</v>
      </c>
      <c r="D97872" s="3">
        <v>9193.0</v>
      </c>
      <c r="E97872" s="4">
        <v>1200.0</v>
      </c>
      <c r="F97872" s="5">
        <f t="shared" si="1"/>
        <v>43922.42946</v>
      </c>
      <c r="G97872" s="6">
        <f t="shared" si="2"/>
        <v>0</v>
      </c>
    </row>
    <row r="97873" ht="14.25" customHeight="1">
      <c r="A97873" s="3">
        <v>444597.0</v>
      </c>
      <c r="B97873" s="3">
        <v>8061.0</v>
      </c>
      <c r="C97873" s="70">
        <v>44303.70380787037</v>
      </c>
      <c r="D97873" s="3">
        <v>11045.0</v>
      </c>
      <c r="E97873" s="4">
        <v>1200.0</v>
      </c>
      <c r="F97873" s="5">
        <f t="shared" si="1"/>
        <v>44258.58652</v>
      </c>
      <c r="G97873" s="6">
        <f t="shared" si="2"/>
        <v>0</v>
      </c>
    </row>
    <row r="97874" ht="14.25" customHeight="1">
      <c r="A97874" s="3">
        <v>444601.0</v>
      </c>
      <c r="B97874" s="3">
        <v>3270.0</v>
      </c>
      <c r="C97874" s="70">
        <v>44303.71206018519</v>
      </c>
      <c r="D97874" s="3">
        <v>963.0</v>
      </c>
      <c r="E97874" s="4">
        <v>1200.0</v>
      </c>
      <c r="F97874" s="5">
        <f t="shared" si="1"/>
        <v>44044.17037</v>
      </c>
      <c r="G97874" s="6">
        <f t="shared" si="2"/>
        <v>0</v>
      </c>
    </row>
    <row r="97875" ht="14.25" customHeight="1">
      <c r="A97875" s="3">
        <v>444604.0</v>
      </c>
      <c r="B97875" s="3">
        <v>7323.0</v>
      </c>
      <c r="C97875" s="70">
        <v>44303.71243055556</v>
      </c>
      <c r="D97875" s="3">
        <v>11696.0</v>
      </c>
      <c r="E97875" s="4">
        <v>1200.0</v>
      </c>
      <c r="F97875" s="5">
        <f t="shared" si="1"/>
        <v>44136.68851</v>
      </c>
      <c r="G97875" s="6">
        <f t="shared" si="2"/>
        <v>0</v>
      </c>
    </row>
    <row r="97876" ht="14.25" customHeight="1">
      <c r="A97876" s="3">
        <v>444606.0</v>
      </c>
      <c r="B97876" s="3">
        <v>12334.0</v>
      </c>
      <c r="C97876" s="70">
        <v>44303.71386574074</v>
      </c>
      <c r="D97876" s="3">
        <v>6230.0</v>
      </c>
      <c r="E97876" s="4">
        <v>1200.0</v>
      </c>
      <c r="F97876" s="5">
        <f t="shared" si="1"/>
        <v>44256.05649</v>
      </c>
      <c r="G97876" s="6">
        <f t="shared" si="2"/>
        <v>0</v>
      </c>
    </row>
    <row r="97877" ht="14.25" customHeight="1">
      <c r="A97877" s="3">
        <v>444612.0</v>
      </c>
      <c r="B97877" s="3">
        <v>13525.0</v>
      </c>
      <c r="C97877" s="70">
        <v>44303.71393518519</v>
      </c>
      <c r="D97877" s="3">
        <v>10790.0</v>
      </c>
      <c r="E97877" s="4">
        <v>1200.0</v>
      </c>
      <c r="F97877" s="5">
        <f t="shared" si="1"/>
        <v>44287.41528</v>
      </c>
      <c r="G97877" s="6">
        <f t="shared" si="2"/>
        <v>0</v>
      </c>
    </row>
    <row r="97878" ht="14.25" customHeight="1">
      <c r="A97878" s="3">
        <v>444618.0</v>
      </c>
      <c r="B97878" s="3">
        <v>5664.0</v>
      </c>
      <c r="C97878" s="70">
        <v>44303.71814814815</v>
      </c>
      <c r="D97878" s="3">
        <v>1300.0</v>
      </c>
      <c r="E97878" s="4">
        <v>960.0</v>
      </c>
      <c r="F97878" s="5">
        <f t="shared" si="1"/>
        <v>44256.0915</v>
      </c>
      <c r="G97878" s="6">
        <f t="shared" si="2"/>
        <v>0</v>
      </c>
    </row>
    <row r="97879" ht="14.25" customHeight="1">
      <c r="A97879" s="3">
        <v>444619.0</v>
      </c>
      <c r="B97879" s="3">
        <v>13657.0</v>
      </c>
      <c r="C97879" s="70">
        <v>44303.72243055556</v>
      </c>
      <c r="D97879" s="3">
        <v>3120.0</v>
      </c>
      <c r="E97879" s="4">
        <v>1200.0</v>
      </c>
      <c r="F97879" s="5">
        <f t="shared" si="1"/>
        <v>44136.07809</v>
      </c>
      <c r="G97879" s="6">
        <f t="shared" si="2"/>
        <v>0</v>
      </c>
    </row>
    <row r="97880" ht="14.25" customHeight="1">
      <c r="A97880" s="3">
        <v>444624.0</v>
      </c>
      <c r="B97880" s="3">
        <v>10803.0</v>
      </c>
      <c r="C97880" s="70">
        <v>44303.72638888889</v>
      </c>
      <c r="D97880" s="3">
        <v>13110.0</v>
      </c>
      <c r="E97880" s="4">
        <v>1200.0</v>
      </c>
      <c r="F97880" s="5">
        <f t="shared" si="1"/>
        <v>43831.86384</v>
      </c>
      <c r="G97880" s="6">
        <f t="shared" si="2"/>
        <v>0</v>
      </c>
    </row>
    <row r="97881" ht="14.25" customHeight="1">
      <c r="A97881" s="3">
        <v>444629.0</v>
      </c>
      <c r="B97881" s="3">
        <v>3142.0</v>
      </c>
      <c r="C97881" s="70">
        <v>44303.72692129629</v>
      </c>
      <c r="D97881" s="3">
        <v>4947.0</v>
      </c>
      <c r="E97881" s="4">
        <v>1200.0</v>
      </c>
      <c r="F97881" s="5">
        <f t="shared" si="1"/>
        <v>43983.62814</v>
      </c>
      <c r="G97881" s="6">
        <f t="shared" si="2"/>
        <v>0</v>
      </c>
    </row>
    <row r="97882" ht="14.25" customHeight="1">
      <c r="A97882" s="3">
        <v>444635.0</v>
      </c>
      <c r="B97882" s="3">
        <v>13518.0</v>
      </c>
      <c r="C97882" s="70">
        <v>44303.73324074074</v>
      </c>
      <c r="D97882" s="3">
        <v>6230.0</v>
      </c>
      <c r="E97882" s="4">
        <v>1200.0</v>
      </c>
      <c r="F97882" s="5">
        <f t="shared" si="1"/>
        <v>44256.05649</v>
      </c>
      <c r="G97882" s="6">
        <f t="shared" si="2"/>
        <v>0</v>
      </c>
    </row>
    <row r="97883" ht="14.25" customHeight="1">
      <c r="A97883" s="3">
        <v>444638.0</v>
      </c>
      <c r="B97883" s="3">
        <v>12922.0</v>
      </c>
      <c r="C97883" s="70">
        <v>44303.73402777778</v>
      </c>
      <c r="D97883" s="3">
        <v>13110.0</v>
      </c>
      <c r="E97883" s="4">
        <v>1200.0</v>
      </c>
      <c r="F97883" s="5">
        <f t="shared" si="1"/>
        <v>43831.86384</v>
      </c>
      <c r="G97883" s="6">
        <f t="shared" si="2"/>
        <v>0</v>
      </c>
    </row>
    <row r="97884" ht="14.25" customHeight="1">
      <c r="A97884" s="3">
        <v>444644.0</v>
      </c>
      <c r="B97884" s="3">
        <v>11953.0</v>
      </c>
      <c r="C97884" s="70">
        <v>44303.73541666667</v>
      </c>
      <c r="D97884" s="3">
        <v>7850.0</v>
      </c>
      <c r="E97884" s="4">
        <v>1200.0</v>
      </c>
      <c r="F97884" s="5">
        <f t="shared" si="1"/>
        <v>44076.31014</v>
      </c>
      <c r="G97884" s="6">
        <f t="shared" si="2"/>
        <v>0</v>
      </c>
    </row>
    <row r="97885" ht="14.25" customHeight="1">
      <c r="A97885" s="3">
        <v>444648.0</v>
      </c>
      <c r="B97885" s="3">
        <v>9449.0</v>
      </c>
      <c r="C97885" s="70">
        <v>44303.73798611111</v>
      </c>
      <c r="D97885" s="3">
        <v>9752.0</v>
      </c>
      <c r="E97885" s="4">
        <v>1200.0</v>
      </c>
      <c r="F97885" s="5">
        <f t="shared" si="1"/>
        <v>44105.0549</v>
      </c>
      <c r="G97885" s="6">
        <f t="shared" si="2"/>
        <v>0</v>
      </c>
    </row>
    <row r="97886" ht="14.25" customHeight="1">
      <c r="A97886" s="3">
        <v>444650.0</v>
      </c>
      <c r="B97886" s="3">
        <v>10248.0</v>
      </c>
      <c r="C97886" s="70">
        <v>44303.74298611111</v>
      </c>
      <c r="D97886" s="3">
        <v>13758.0</v>
      </c>
      <c r="E97886" s="4">
        <v>1200.0</v>
      </c>
      <c r="F97886" s="5">
        <f t="shared" si="1"/>
        <v>44167.44215</v>
      </c>
      <c r="G97886" s="6">
        <f t="shared" si="2"/>
        <v>0</v>
      </c>
    </row>
    <row r="97887" ht="14.25" customHeight="1">
      <c r="A97887" s="3">
        <v>444656.0</v>
      </c>
      <c r="B97887" s="3">
        <v>1431.0</v>
      </c>
      <c r="C97887" s="70">
        <v>44303.74722222222</v>
      </c>
      <c r="D97887" s="3">
        <v>12156.0</v>
      </c>
      <c r="E97887" s="4">
        <v>1200.0</v>
      </c>
      <c r="F97887" s="5">
        <f t="shared" si="1"/>
        <v>43922.01736</v>
      </c>
      <c r="G97887" s="6">
        <f t="shared" si="2"/>
        <v>0</v>
      </c>
    </row>
    <row r="97888" ht="14.25" customHeight="1">
      <c r="A97888" s="3">
        <v>444659.0</v>
      </c>
      <c r="B97888" s="3">
        <v>1814.0</v>
      </c>
      <c r="C97888" s="70">
        <v>44303.7496875</v>
      </c>
      <c r="D97888" s="3">
        <v>5204.0</v>
      </c>
      <c r="E97888" s="4">
        <v>1200.0</v>
      </c>
      <c r="F97888" s="5">
        <f t="shared" si="1"/>
        <v>43922.60003</v>
      </c>
      <c r="G97888" s="6">
        <f t="shared" si="2"/>
        <v>0</v>
      </c>
    </row>
    <row r="97889" ht="14.25" customHeight="1">
      <c r="A97889" s="3">
        <v>444660.0</v>
      </c>
      <c r="B97889" s="3">
        <v>8209.0</v>
      </c>
      <c r="C97889" s="70">
        <v>44303.75231481482</v>
      </c>
      <c r="D97889" s="3">
        <v>3124.0</v>
      </c>
      <c r="E97889" s="4">
        <v>1200.0</v>
      </c>
      <c r="F97889" s="5">
        <f t="shared" si="1"/>
        <v>44256.60505</v>
      </c>
      <c r="G97889" s="6">
        <f t="shared" si="2"/>
        <v>0</v>
      </c>
    </row>
    <row r="97890" ht="14.25" customHeight="1">
      <c r="A97890" s="3">
        <v>444665.0</v>
      </c>
      <c r="B97890" s="3">
        <v>7833.0</v>
      </c>
      <c r="C97890" s="70">
        <v>44303.75362268519</v>
      </c>
      <c r="D97890" s="3">
        <v>519.0</v>
      </c>
      <c r="E97890" s="4">
        <v>1200.0</v>
      </c>
      <c r="F97890" s="5">
        <f t="shared" si="1"/>
        <v>44287.43935</v>
      </c>
      <c r="G97890" s="6">
        <f t="shared" si="2"/>
        <v>0</v>
      </c>
    </row>
    <row r="97891" ht="14.25" customHeight="1">
      <c r="A97891" s="3">
        <v>444672.0</v>
      </c>
      <c r="B97891" s="3">
        <v>13718.0</v>
      </c>
      <c r="C97891" s="70">
        <v>44303.75818287037</v>
      </c>
      <c r="D97891" s="3">
        <v>13562.0</v>
      </c>
      <c r="E97891" s="4">
        <v>1200.0</v>
      </c>
      <c r="F97891" s="5">
        <f t="shared" si="1"/>
        <v>44197.9212</v>
      </c>
      <c r="G97891" s="6">
        <f t="shared" si="2"/>
        <v>0</v>
      </c>
    </row>
    <row r="97892" ht="14.25" customHeight="1">
      <c r="A97892" s="3">
        <v>444679.0</v>
      </c>
      <c r="B97892" s="3">
        <v>8521.0</v>
      </c>
      <c r="C97892" s="70">
        <v>44303.75885416667</v>
      </c>
      <c r="D97892" s="3">
        <v>6721.0</v>
      </c>
      <c r="E97892" s="4">
        <v>1200.0</v>
      </c>
      <c r="F97892" s="5">
        <f t="shared" si="1"/>
        <v>44075.44764</v>
      </c>
      <c r="G97892" s="6">
        <f t="shared" si="2"/>
        <v>0</v>
      </c>
    </row>
    <row r="97893" ht="14.25" customHeight="1">
      <c r="A97893" s="3">
        <v>444683.0</v>
      </c>
      <c r="B97893" s="3">
        <v>9272.0</v>
      </c>
      <c r="C97893" s="70">
        <v>44303.759375</v>
      </c>
      <c r="D97893" s="3">
        <v>11110.0</v>
      </c>
      <c r="E97893" s="4">
        <v>1200.0</v>
      </c>
      <c r="F97893" s="5">
        <f t="shared" si="1"/>
        <v>44197.16916</v>
      </c>
      <c r="G97893" s="6">
        <f t="shared" si="2"/>
        <v>0</v>
      </c>
    </row>
    <row r="97894" ht="14.25" customHeight="1">
      <c r="A97894" s="3">
        <v>444689.0</v>
      </c>
      <c r="B97894" s="3">
        <v>8220.0</v>
      </c>
      <c r="C97894" s="70">
        <v>44303.75966435186</v>
      </c>
      <c r="D97894" s="3">
        <v>11664.0</v>
      </c>
      <c r="E97894" s="4">
        <v>1200.0</v>
      </c>
      <c r="F97894" s="5">
        <f t="shared" si="1"/>
        <v>44105.66017</v>
      </c>
      <c r="G97894" s="6">
        <f t="shared" si="2"/>
        <v>0</v>
      </c>
    </row>
    <row r="97895" ht="14.25" customHeight="1">
      <c r="A97895" s="3">
        <v>444695.0</v>
      </c>
      <c r="B97895" s="3">
        <v>11726.0</v>
      </c>
      <c r="C97895" s="70">
        <v>44303.76032407407</v>
      </c>
      <c r="D97895" s="3">
        <v>7363.0</v>
      </c>
      <c r="E97895" s="4">
        <v>1200.0</v>
      </c>
      <c r="F97895" s="5">
        <f t="shared" si="1"/>
        <v>44199.60689</v>
      </c>
      <c r="G97895" s="6">
        <f t="shared" si="2"/>
        <v>0</v>
      </c>
    </row>
    <row r="97896" ht="14.25" customHeight="1">
      <c r="A97896" s="3">
        <v>444704.0</v>
      </c>
      <c r="B97896" s="3">
        <v>812.0</v>
      </c>
      <c r="C97896" s="70">
        <v>44303.77006944444</v>
      </c>
      <c r="D97896" s="3">
        <v>2343.0</v>
      </c>
      <c r="E97896" s="4">
        <v>1200.0</v>
      </c>
      <c r="F97896" s="5">
        <f t="shared" si="1"/>
        <v>43952.03303</v>
      </c>
      <c r="G97896" s="6">
        <f t="shared" si="2"/>
        <v>0</v>
      </c>
    </row>
    <row r="97897" ht="14.25" customHeight="1">
      <c r="A97897" s="3">
        <v>444705.0</v>
      </c>
      <c r="B97897" s="3">
        <v>12276.0</v>
      </c>
      <c r="C97897" s="70">
        <v>44303.77126157407</v>
      </c>
      <c r="D97897" s="3">
        <v>552.0</v>
      </c>
      <c r="E97897" s="4">
        <v>0.0</v>
      </c>
      <c r="F97897" s="5">
        <f t="shared" si="1"/>
        <v>44137.75399</v>
      </c>
      <c r="G97897" s="6">
        <f t="shared" si="2"/>
        <v>0</v>
      </c>
    </row>
    <row r="97898" ht="14.25" customHeight="1">
      <c r="A97898" s="3">
        <v>444711.0</v>
      </c>
      <c r="B97898" s="3">
        <v>12677.0</v>
      </c>
      <c r="C97898" s="70">
        <v>44303.77232638889</v>
      </c>
      <c r="D97898" s="3">
        <v>6210.0</v>
      </c>
      <c r="E97898" s="4">
        <v>960.0</v>
      </c>
      <c r="F97898" s="5">
        <f t="shared" si="1"/>
        <v>43922.6284</v>
      </c>
      <c r="G97898" s="6">
        <f t="shared" si="2"/>
        <v>0</v>
      </c>
    </row>
    <row r="97899" ht="14.25" customHeight="1">
      <c r="A97899" s="3">
        <v>444715.0</v>
      </c>
      <c r="B97899" s="3">
        <v>4898.0</v>
      </c>
      <c r="C97899" s="70">
        <v>44303.77326388889</v>
      </c>
      <c r="D97899" s="3">
        <v>2167.0</v>
      </c>
      <c r="E97899" s="4">
        <v>1200.0</v>
      </c>
      <c r="F97899" s="5">
        <f t="shared" si="1"/>
        <v>43983.32076</v>
      </c>
      <c r="G97899" s="6">
        <f t="shared" si="2"/>
        <v>0</v>
      </c>
    </row>
    <row r="97900" ht="14.25" customHeight="1">
      <c r="A97900" s="3">
        <v>444718.0</v>
      </c>
      <c r="B97900" s="3">
        <v>10443.0</v>
      </c>
      <c r="C97900" s="70">
        <v>44303.77622685185</v>
      </c>
      <c r="D97900" s="3">
        <v>6025.0</v>
      </c>
      <c r="E97900" s="4">
        <v>1200.0</v>
      </c>
      <c r="F97900" s="5">
        <f t="shared" si="1"/>
        <v>44136.58736</v>
      </c>
      <c r="G97900" s="6">
        <f t="shared" si="2"/>
        <v>0</v>
      </c>
    </row>
    <row r="97901" ht="14.25" customHeight="1">
      <c r="A97901" s="3">
        <v>444724.0</v>
      </c>
      <c r="B97901" s="3">
        <v>446.0</v>
      </c>
      <c r="C97901" s="70">
        <v>44303.78168981482</v>
      </c>
      <c r="D97901" s="3">
        <v>10587.0</v>
      </c>
      <c r="E97901" s="4">
        <v>1200.0</v>
      </c>
      <c r="F97901" s="5">
        <f t="shared" si="1"/>
        <v>44013.00718</v>
      </c>
      <c r="G97901" s="6">
        <f t="shared" si="2"/>
        <v>0</v>
      </c>
    </row>
    <row r="97902" ht="14.25" customHeight="1">
      <c r="A97902" s="3">
        <v>444728.0</v>
      </c>
      <c r="B97902" s="3">
        <v>4182.0</v>
      </c>
      <c r="C97902" s="70">
        <v>44303.78282407407</v>
      </c>
      <c r="D97902" s="3">
        <v>7600.0</v>
      </c>
      <c r="E97902" s="4">
        <v>1200.0</v>
      </c>
      <c r="F97902" s="5">
        <f t="shared" si="1"/>
        <v>44288.10332</v>
      </c>
      <c r="G97902" s="6">
        <f t="shared" si="2"/>
        <v>0</v>
      </c>
    </row>
    <row r="97903" ht="14.25" customHeight="1">
      <c r="A97903" s="3">
        <v>444729.0</v>
      </c>
      <c r="B97903" s="3">
        <v>8464.0</v>
      </c>
      <c r="C97903" s="70">
        <v>44303.78373842593</v>
      </c>
      <c r="D97903" s="3">
        <v>8103.0</v>
      </c>
      <c r="E97903" s="4">
        <v>1200.0</v>
      </c>
      <c r="F97903" s="5">
        <f t="shared" si="1"/>
        <v>44105.6183</v>
      </c>
      <c r="G97903" s="6">
        <f t="shared" si="2"/>
        <v>0</v>
      </c>
    </row>
    <row r="97904" ht="14.25" customHeight="1">
      <c r="A97904" s="3">
        <v>444736.0</v>
      </c>
      <c r="B97904" s="3">
        <v>5307.0</v>
      </c>
      <c r="C97904" s="70">
        <v>44303.7853587963</v>
      </c>
      <c r="D97904" s="3">
        <v>12391.0</v>
      </c>
      <c r="E97904" s="4">
        <v>1200.0</v>
      </c>
      <c r="F97904" s="5">
        <f t="shared" si="1"/>
        <v>44198.02478</v>
      </c>
      <c r="G97904" s="6">
        <f t="shared" si="2"/>
        <v>0</v>
      </c>
    </row>
    <row r="97905" ht="14.25" customHeight="1">
      <c r="A97905" s="3">
        <v>444742.0</v>
      </c>
      <c r="B97905" s="3">
        <v>5481.0</v>
      </c>
      <c r="C97905" s="70">
        <v>44303.78625</v>
      </c>
      <c r="D97905" s="3">
        <v>12506.0</v>
      </c>
      <c r="E97905" s="4">
        <v>1200.0</v>
      </c>
      <c r="F97905" s="5">
        <f t="shared" si="1"/>
        <v>44197.13392</v>
      </c>
      <c r="G97905" s="6">
        <f t="shared" si="2"/>
        <v>0</v>
      </c>
    </row>
    <row r="97906" ht="14.25" customHeight="1">
      <c r="A97906" s="3">
        <v>444749.0</v>
      </c>
      <c r="B97906" s="3">
        <v>6320.0</v>
      </c>
      <c r="C97906" s="70">
        <v>44303.78682870371</v>
      </c>
      <c r="D97906" s="3">
        <v>13184.0</v>
      </c>
      <c r="E97906" s="4">
        <v>1200.0</v>
      </c>
      <c r="F97906" s="5">
        <f t="shared" si="1"/>
        <v>43832.85829</v>
      </c>
      <c r="G97906" s="6">
        <f t="shared" si="2"/>
        <v>0</v>
      </c>
    </row>
    <row r="97907" ht="14.25" customHeight="1">
      <c r="A97907" s="3">
        <v>444754.0</v>
      </c>
      <c r="B97907" s="3">
        <v>8038.0</v>
      </c>
      <c r="C97907" s="70">
        <v>44303.78927083333</v>
      </c>
      <c r="D97907" s="3">
        <v>2167.0</v>
      </c>
      <c r="E97907" s="4">
        <v>1200.0</v>
      </c>
      <c r="F97907" s="5">
        <f t="shared" si="1"/>
        <v>43983.32076</v>
      </c>
      <c r="G97907" s="6">
        <f t="shared" si="2"/>
        <v>0</v>
      </c>
    </row>
    <row r="97908" ht="14.25" customHeight="1">
      <c r="A97908" s="3">
        <v>444759.0</v>
      </c>
      <c r="B97908" s="3">
        <v>9583.0</v>
      </c>
      <c r="C97908" s="70">
        <v>44303.78975694445</v>
      </c>
      <c r="D97908" s="3">
        <v>9086.0</v>
      </c>
      <c r="E97908" s="4">
        <v>1200.0</v>
      </c>
      <c r="F97908" s="5">
        <f t="shared" si="1"/>
        <v>43952.75179</v>
      </c>
      <c r="G97908" s="6">
        <f t="shared" si="2"/>
        <v>0</v>
      </c>
    </row>
    <row r="97909" ht="14.25" customHeight="1">
      <c r="A97909" s="3">
        <v>444766.0</v>
      </c>
      <c r="B97909" s="3">
        <v>11587.0</v>
      </c>
      <c r="C97909" s="70">
        <v>44303.79018518519</v>
      </c>
      <c r="D97909" s="3">
        <v>3788.0</v>
      </c>
      <c r="E97909" s="4">
        <v>0.0</v>
      </c>
      <c r="F97909" s="5">
        <f t="shared" si="1"/>
        <v>44075.48057</v>
      </c>
      <c r="G97909" s="6">
        <f t="shared" si="2"/>
        <v>0</v>
      </c>
    </row>
    <row r="97910" ht="14.25" customHeight="1">
      <c r="A97910" s="3">
        <v>444771.0</v>
      </c>
      <c r="B97910" s="3">
        <v>13233.0</v>
      </c>
      <c r="C97910" s="70">
        <v>44303.79556712963</v>
      </c>
      <c r="D97910" s="3">
        <v>4522.0</v>
      </c>
      <c r="E97910" s="4">
        <v>960.0</v>
      </c>
      <c r="F97910" s="5">
        <f t="shared" si="1"/>
        <v>44136.15308</v>
      </c>
      <c r="G97910" s="6">
        <f t="shared" si="2"/>
        <v>0</v>
      </c>
    </row>
    <row r="97911" ht="14.25" customHeight="1">
      <c r="A97911" s="3">
        <v>444774.0</v>
      </c>
      <c r="B97911" s="3">
        <v>3976.0</v>
      </c>
      <c r="C97911" s="70">
        <v>44303.79583333333</v>
      </c>
      <c r="D97911" s="3">
        <v>2780.0</v>
      </c>
      <c r="E97911" s="4">
        <v>960.0</v>
      </c>
      <c r="F97911" s="5">
        <f t="shared" si="1"/>
        <v>44044.35063</v>
      </c>
      <c r="G97911" s="6">
        <f t="shared" si="2"/>
        <v>0</v>
      </c>
    </row>
    <row r="97912" ht="14.25" customHeight="1">
      <c r="A97912" s="3">
        <v>444780.0</v>
      </c>
      <c r="B97912" s="3">
        <v>6186.0</v>
      </c>
      <c r="C97912" s="70">
        <v>44303.79798611111</v>
      </c>
      <c r="D97912" s="3">
        <v>10138.0</v>
      </c>
      <c r="E97912" s="4">
        <v>1200.0</v>
      </c>
      <c r="F97912" s="5">
        <f t="shared" si="1"/>
        <v>44230.8436</v>
      </c>
      <c r="G97912" s="6">
        <f t="shared" si="2"/>
        <v>0</v>
      </c>
    </row>
    <row r="97913" ht="14.25" customHeight="1">
      <c r="A97913" s="3">
        <v>444782.0</v>
      </c>
      <c r="B97913" s="3">
        <v>2043.0</v>
      </c>
      <c r="C97913" s="70">
        <v>44303.80369212963</v>
      </c>
      <c r="D97913" s="3">
        <v>4319.0</v>
      </c>
      <c r="E97913" s="4">
        <v>1200.0</v>
      </c>
      <c r="F97913" s="5">
        <f t="shared" si="1"/>
        <v>44287.4549</v>
      </c>
      <c r="G97913" s="6">
        <f t="shared" si="2"/>
        <v>0</v>
      </c>
    </row>
    <row r="97914" ht="14.25" customHeight="1">
      <c r="A97914" s="3">
        <v>444784.0</v>
      </c>
      <c r="B97914" s="3">
        <v>6910.0</v>
      </c>
      <c r="C97914" s="70">
        <v>44303.80388888889</v>
      </c>
      <c r="D97914" s="3">
        <v>12094.0</v>
      </c>
      <c r="E97914" s="4">
        <v>1200.0</v>
      </c>
      <c r="F97914" s="5">
        <f t="shared" si="1"/>
        <v>44167.37525</v>
      </c>
      <c r="G97914" s="6">
        <f t="shared" si="2"/>
        <v>0</v>
      </c>
    </row>
    <row r="97915" ht="14.25" customHeight="1">
      <c r="A97915" s="3">
        <v>444786.0</v>
      </c>
      <c r="B97915" s="3">
        <v>3215.0</v>
      </c>
      <c r="C97915" s="70">
        <v>44303.80909722222</v>
      </c>
      <c r="D97915" s="3">
        <v>4284.0</v>
      </c>
      <c r="E97915" s="4">
        <v>1200.0</v>
      </c>
      <c r="F97915" s="5">
        <f t="shared" si="1"/>
        <v>43922.83847</v>
      </c>
      <c r="G97915" s="6">
        <f t="shared" si="2"/>
        <v>0</v>
      </c>
    </row>
    <row r="97916" ht="14.25" customHeight="1">
      <c r="A97916" s="3">
        <v>444790.0</v>
      </c>
      <c r="B97916" s="3">
        <v>13518.0</v>
      </c>
      <c r="C97916" s="70">
        <v>44303.80938657407</v>
      </c>
      <c r="D97916" s="3">
        <v>7418.0</v>
      </c>
      <c r="E97916" s="4">
        <v>1200.0</v>
      </c>
      <c r="F97916" s="5">
        <f t="shared" si="1"/>
        <v>44288.10324</v>
      </c>
      <c r="G97916" s="6">
        <f t="shared" si="2"/>
        <v>0</v>
      </c>
    </row>
    <row r="97917" ht="14.25" customHeight="1">
      <c r="A97917" s="3">
        <v>444797.0</v>
      </c>
      <c r="B97917" s="3">
        <v>2870.0</v>
      </c>
      <c r="C97917" s="70">
        <v>44303.81372685185</v>
      </c>
      <c r="D97917" s="3">
        <v>11749.0</v>
      </c>
      <c r="E97917" s="4">
        <v>1200.0</v>
      </c>
      <c r="F97917" s="5">
        <f t="shared" si="1"/>
        <v>44166.34905</v>
      </c>
      <c r="G97917" s="6">
        <f t="shared" si="2"/>
        <v>0</v>
      </c>
    </row>
    <row r="97918" ht="14.25" customHeight="1">
      <c r="A97918" s="3">
        <v>444804.0</v>
      </c>
      <c r="B97918" s="3">
        <v>6464.0</v>
      </c>
      <c r="C97918" s="70">
        <v>44303.81422453704</v>
      </c>
      <c r="D97918" s="3">
        <v>8662.0</v>
      </c>
      <c r="E97918" s="4">
        <v>1200.0</v>
      </c>
      <c r="F97918" s="5">
        <f t="shared" si="1"/>
        <v>44044.30648</v>
      </c>
      <c r="G97918" s="6">
        <f t="shared" si="2"/>
        <v>0</v>
      </c>
    </row>
    <row r="97919" ht="14.25" customHeight="1">
      <c r="A97919" s="3">
        <v>444806.0</v>
      </c>
      <c r="B97919" s="3">
        <v>7598.0</v>
      </c>
      <c r="C97919" s="70">
        <v>44303.81459490741</v>
      </c>
      <c r="D97919" s="3">
        <v>8436.0</v>
      </c>
      <c r="E97919" s="4">
        <v>1200.0</v>
      </c>
      <c r="F97919" s="5">
        <f t="shared" si="1"/>
        <v>43862.02968</v>
      </c>
      <c r="G97919" s="6">
        <f t="shared" si="2"/>
        <v>0</v>
      </c>
    </row>
    <row r="97920" ht="14.25" customHeight="1">
      <c r="A97920" s="3">
        <v>444808.0</v>
      </c>
      <c r="B97920" s="3">
        <v>2815.0</v>
      </c>
      <c r="C97920" s="70">
        <v>44303.8205787037</v>
      </c>
      <c r="D97920" s="3">
        <v>878.0</v>
      </c>
      <c r="E97920" s="4">
        <v>1200.0</v>
      </c>
      <c r="F97920" s="5">
        <f t="shared" si="1"/>
        <v>43922.9691</v>
      </c>
      <c r="G97920" s="6">
        <f t="shared" si="2"/>
        <v>0</v>
      </c>
    </row>
    <row r="97921" ht="14.25" customHeight="1">
      <c r="A97921" s="3">
        <v>444811.0</v>
      </c>
      <c r="B97921" s="3">
        <v>6261.0</v>
      </c>
      <c r="C97921" s="70">
        <v>44303.82359953703</v>
      </c>
      <c r="D97921" s="3">
        <v>5952.0</v>
      </c>
      <c r="E97921" s="4">
        <v>1200.0</v>
      </c>
      <c r="F97921" s="5">
        <f t="shared" si="1"/>
        <v>44013.28098</v>
      </c>
      <c r="G97921" s="6">
        <f t="shared" si="2"/>
        <v>0</v>
      </c>
    </row>
    <row r="97922" ht="14.25" customHeight="1">
      <c r="A97922" s="3">
        <v>444815.0</v>
      </c>
      <c r="B97922" s="3">
        <v>5594.0</v>
      </c>
      <c r="C97922" s="70">
        <v>44303.82761574074</v>
      </c>
      <c r="D97922" s="3">
        <v>1416.0</v>
      </c>
      <c r="E97922" s="4">
        <v>1200.0</v>
      </c>
      <c r="F97922" s="5">
        <f t="shared" si="1"/>
        <v>44075.54057</v>
      </c>
      <c r="G97922" s="6">
        <f t="shared" si="2"/>
        <v>0</v>
      </c>
    </row>
    <row r="97923" ht="14.25" customHeight="1">
      <c r="A97923" s="3">
        <v>444819.0</v>
      </c>
      <c r="B97923" s="3">
        <v>4041.0</v>
      </c>
      <c r="C97923" s="70">
        <v>44303.82846064815</v>
      </c>
      <c r="D97923" s="3">
        <v>104.0</v>
      </c>
      <c r="E97923" s="4">
        <v>1200.0</v>
      </c>
      <c r="F97923" s="5">
        <f t="shared" si="1"/>
        <v>44013.28641</v>
      </c>
      <c r="G97923" s="6">
        <f t="shared" si="2"/>
        <v>0</v>
      </c>
    </row>
    <row r="97924" ht="14.25" customHeight="1">
      <c r="A97924" s="3">
        <v>444824.0</v>
      </c>
      <c r="B97924" s="3">
        <v>1392.0</v>
      </c>
      <c r="C97924" s="70">
        <v>44303.8303125</v>
      </c>
      <c r="D97924" s="3">
        <v>9889.0</v>
      </c>
      <c r="E97924" s="4">
        <v>1200.0</v>
      </c>
      <c r="F97924" s="5">
        <f t="shared" si="1"/>
        <v>44166.99904</v>
      </c>
      <c r="G97924" s="6">
        <f t="shared" si="2"/>
        <v>0</v>
      </c>
    </row>
    <row r="97925" ht="14.25" customHeight="1">
      <c r="A97925" s="3">
        <v>444829.0</v>
      </c>
      <c r="B97925" s="3">
        <v>12302.0</v>
      </c>
      <c r="C97925" s="70">
        <v>44303.83100694444</v>
      </c>
      <c r="D97925" s="3">
        <v>4984.0</v>
      </c>
      <c r="E97925" s="4">
        <v>1200.0</v>
      </c>
      <c r="F97925" s="5">
        <f t="shared" si="1"/>
        <v>44256.44316</v>
      </c>
      <c r="G97925" s="6">
        <f t="shared" si="2"/>
        <v>0</v>
      </c>
    </row>
    <row r="97926" ht="14.25" customHeight="1">
      <c r="A97926" s="3">
        <v>444833.0</v>
      </c>
      <c r="B97926" s="3">
        <v>9583.0</v>
      </c>
      <c r="C97926" s="70">
        <v>44303.83104166666</v>
      </c>
      <c r="D97926" s="3">
        <v>291.0</v>
      </c>
      <c r="E97926" s="4">
        <v>1200.0</v>
      </c>
      <c r="F97926" s="5">
        <f t="shared" si="1"/>
        <v>44197.0728</v>
      </c>
      <c r="G97926" s="6">
        <f t="shared" si="2"/>
        <v>0</v>
      </c>
    </row>
    <row r="97927" ht="14.25" customHeight="1">
      <c r="A97927" s="3">
        <v>444838.0</v>
      </c>
      <c r="B97927" s="3">
        <v>9346.0</v>
      </c>
      <c r="C97927" s="70">
        <v>44303.83153935185</v>
      </c>
      <c r="D97927" s="3">
        <v>9752.0</v>
      </c>
      <c r="E97927" s="4">
        <v>1200.0</v>
      </c>
      <c r="F97927" s="5">
        <f t="shared" si="1"/>
        <v>44105.0549</v>
      </c>
      <c r="G97927" s="6">
        <f t="shared" si="2"/>
        <v>0</v>
      </c>
    </row>
    <row r="97928" ht="14.25" customHeight="1">
      <c r="A97928" s="3">
        <v>444843.0</v>
      </c>
      <c r="B97928" s="3">
        <v>9465.0</v>
      </c>
      <c r="C97928" s="70">
        <v>44303.8316087963</v>
      </c>
      <c r="D97928" s="3">
        <v>5216.0</v>
      </c>
      <c r="E97928" s="4">
        <v>1200.0</v>
      </c>
      <c r="F97928" s="5">
        <f t="shared" si="1"/>
        <v>44166.06951</v>
      </c>
      <c r="G97928" s="6">
        <f t="shared" si="2"/>
        <v>0</v>
      </c>
    </row>
    <row r="97929" ht="14.25" customHeight="1">
      <c r="A97929" s="3">
        <v>444845.0</v>
      </c>
      <c r="B97929" s="3">
        <v>7468.0</v>
      </c>
      <c r="C97929" s="70">
        <v>44303.83347222222</v>
      </c>
      <c r="D97929" s="3">
        <v>5355.0</v>
      </c>
      <c r="E97929" s="4">
        <v>1200.0</v>
      </c>
      <c r="F97929" s="5">
        <f t="shared" si="1"/>
        <v>43985.12619</v>
      </c>
      <c r="G97929" s="6">
        <f t="shared" si="2"/>
        <v>0</v>
      </c>
    </row>
    <row r="97930" ht="14.25" customHeight="1">
      <c r="A97930" s="3">
        <v>444850.0</v>
      </c>
      <c r="B97930" s="3">
        <v>11775.0</v>
      </c>
      <c r="C97930" s="70">
        <v>44303.835</v>
      </c>
      <c r="D97930" s="3">
        <v>4499.0</v>
      </c>
      <c r="E97930" s="4">
        <v>1200.0</v>
      </c>
      <c r="F97930" s="5">
        <f t="shared" si="1"/>
        <v>44015.75352</v>
      </c>
      <c r="G97930" s="6">
        <f t="shared" si="2"/>
        <v>0</v>
      </c>
    </row>
    <row r="97931" ht="14.25" customHeight="1">
      <c r="A97931" s="3">
        <v>444853.0</v>
      </c>
      <c r="B97931" s="3">
        <v>1823.0</v>
      </c>
      <c r="C97931" s="70">
        <v>44303.83516203704</v>
      </c>
      <c r="D97931" s="3">
        <v>4284.0</v>
      </c>
      <c r="E97931" s="4">
        <v>1200.0</v>
      </c>
      <c r="F97931" s="5">
        <f t="shared" si="1"/>
        <v>43922.83847</v>
      </c>
      <c r="G97931" s="6">
        <f t="shared" si="2"/>
        <v>0</v>
      </c>
    </row>
    <row r="97932" ht="14.25" customHeight="1">
      <c r="A97932" s="3">
        <v>444856.0</v>
      </c>
      <c r="B97932" s="3">
        <v>5882.0</v>
      </c>
      <c r="C97932" s="70">
        <v>44303.83711805556</v>
      </c>
      <c r="D97932" s="3">
        <v>11551.0</v>
      </c>
      <c r="E97932" s="4">
        <v>1200.0</v>
      </c>
      <c r="F97932" s="5">
        <f t="shared" si="1"/>
        <v>43983.33884</v>
      </c>
      <c r="G97932" s="6">
        <f t="shared" si="2"/>
        <v>0</v>
      </c>
    </row>
    <row r="97933" ht="14.25" customHeight="1">
      <c r="A97933" s="3">
        <v>444860.0</v>
      </c>
      <c r="B97933" s="3">
        <v>11134.0</v>
      </c>
      <c r="C97933" s="70">
        <v>44303.83961805556</v>
      </c>
      <c r="D97933" s="3">
        <v>1181.0</v>
      </c>
      <c r="E97933" s="4">
        <v>1200.0</v>
      </c>
      <c r="F97933" s="5">
        <f t="shared" si="1"/>
        <v>43985.45846</v>
      </c>
      <c r="G97933" s="6">
        <f t="shared" si="2"/>
        <v>0</v>
      </c>
    </row>
    <row r="97934" ht="14.25" customHeight="1">
      <c r="A97934" s="3">
        <v>444863.0</v>
      </c>
      <c r="B97934" s="3">
        <v>7543.0</v>
      </c>
      <c r="C97934" s="70">
        <v>44303.84039351852</v>
      </c>
      <c r="D97934" s="3">
        <v>10193.0</v>
      </c>
      <c r="E97934" s="4">
        <v>1200.0</v>
      </c>
      <c r="F97934" s="5">
        <f t="shared" si="1"/>
        <v>44197.19719</v>
      </c>
      <c r="G97934" s="6">
        <f t="shared" si="2"/>
        <v>0</v>
      </c>
    </row>
    <row r="97935" ht="14.25" customHeight="1">
      <c r="A97935" s="3">
        <v>444865.0</v>
      </c>
      <c r="B97935" s="3">
        <v>13914.0</v>
      </c>
      <c r="C97935" s="70">
        <v>44303.84150462963</v>
      </c>
      <c r="D97935" s="3">
        <v>2405.0</v>
      </c>
      <c r="E97935" s="4">
        <v>1200.0</v>
      </c>
      <c r="F97935" s="5">
        <f t="shared" si="1"/>
        <v>43891.5691</v>
      </c>
      <c r="G97935" s="6">
        <f t="shared" si="2"/>
        <v>0</v>
      </c>
    </row>
    <row r="97936" ht="14.25" customHeight="1">
      <c r="A97936" s="3">
        <v>444870.0</v>
      </c>
      <c r="B97936" s="3">
        <v>6303.0</v>
      </c>
      <c r="C97936" s="70">
        <v>44303.8487962963</v>
      </c>
      <c r="D97936" s="3">
        <v>5893.0</v>
      </c>
      <c r="E97936" s="4">
        <v>1200.0</v>
      </c>
      <c r="F97936" s="5">
        <f t="shared" si="1"/>
        <v>44075.81169</v>
      </c>
      <c r="G97936" s="6">
        <f t="shared" si="2"/>
        <v>0</v>
      </c>
    </row>
    <row r="97937" ht="14.25" customHeight="1">
      <c r="A97937" s="3">
        <v>444876.0</v>
      </c>
      <c r="B97937" s="3">
        <v>10205.0</v>
      </c>
      <c r="C97937" s="70">
        <v>44303.85170138889</v>
      </c>
      <c r="D97937" s="3">
        <v>6236.0</v>
      </c>
      <c r="E97937" s="4">
        <v>1200.0</v>
      </c>
      <c r="F97937" s="5">
        <f t="shared" si="1"/>
        <v>44256.2356</v>
      </c>
      <c r="G97937" s="6">
        <f t="shared" si="2"/>
        <v>0</v>
      </c>
    </row>
    <row r="97938" ht="14.25" customHeight="1">
      <c r="A97938" s="3">
        <v>444881.0</v>
      </c>
      <c r="B97938" s="3">
        <v>12033.0</v>
      </c>
      <c r="C97938" s="70">
        <v>44303.85255787037</v>
      </c>
      <c r="D97938" s="3">
        <v>3005.0</v>
      </c>
      <c r="E97938" s="4">
        <v>1200.0</v>
      </c>
      <c r="F97938" s="5">
        <f t="shared" si="1"/>
        <v>44044.76353</v>
      </c>
      <c r="G97938" s="6">
        <f t="shared" si="2"/>
        <v>0</v>
      </c>
    </row>
    <row r="97939" ht="14.25" customHeight="1">
      <c r="A97939" s="3">
        <v>444885.0</v>
      </c>
      <c r="B97939" s="3">
        <v>1349.0</v>
      </c>
      <c r="C97939" s="70">
        <v>44303.85905092592</v>
      </c>
      <c r="D97939" s="3">
        <v>12897.0</v>
      </c>
      <c r="E97939" s="4">
        <v>1200.0</v>
      </c>
      <c r="F97939" s="5">
        <f t="shared" si="1"/>
        <v>44198.16616</v>
      </c>
      <c r="G97939" s="6">
        <f t="shared" si="2"/>
        <v>0</v>
      </c>
    </row>
    <row r="97940" ht="14.25" customHeight="1">
      <c r="A97940" s="3">
        <v>444889.0</v>
      </c>
      <c r="B97940" s="3">
        <v>2146.0</v>
      </c>
      <c r="C97940" s="70">
        <v>44303.85907407408</v>
      </c>
      <c r="D97940" s="3">
        <v>13853.0</v>
      </c>
      <c r="E97940" s="4">
        <v>1200.0</v>
      </c>
      <c r="F97940" s="5">
        <f t="shared" si="1"/>
        <v>44075.26497</v>
      </c>
      <c r="G97940" s="6">
        <f t="shared" si="2"/>
        <v>0</v>
      </c>
    </row>
    <row r="97941" ht="14.25" customHeight="1">
      <c r="A97941" s="3">
        <v>444892.0</v>
      </c>
      <c r="B97941" s="3">
        <v>12390.0</v>
      </c>
      <c r="C97941" s="70">
        <v>44303.85979166667</v>
      </c>
      <c r="D97941" s="3">
        <v>1275.0</v>
      </c>
      <c r="E97941" s="4">
        <v>0.0</v>
      </c>
      <c r="F97941" s="5">
        <f t="shared" si="1"/>
        <v>44228.25063</v>
      </c>
      <c r="G97941" s="6">
        <f t="shared" si="2"/>
        <v>0</v>
      </c>
    </row>
    <row r="97942" ht="14.25" customHeight="1">
      <c r="A97942" s="3">
        <v>444897.0</v>
      </c>
      <c r="B97942" s="3">
        <v>8943.0</v>
      </c>
      <c r="C97942" s="70">
        <v>44303.85984953704</v>
      </c>
      <c r="D97942" s="3">
        <v>3528.0</v>
      </c>
      <c r="E97942" s="4">
        <v>1200.0</v>
      </c>
      <c r="F97942" s="5">
        <f t="shared" si="1"/>
        <v>43832.25354</v>
      </c>
      <c r="G97942" s="6">
        <f t="shared" si="2"/>
        <v>0</v>
      </c>
    </row>
    <row r="97943" ht="14.25" customHeight="1">
      <c r="A97943" s="3">
        <v>444899.0</v>
      </c>
      <c r="B97943" s="3">
        <v>8406.0</v>
      </c>
      <c r="C97943" s="70">
        <v>44303.86322916667</v>
      </c>
      <c r="D97943" s="3">
        <v>11551.0</v>
      </c>
      <c r="E97943" s="4">
        <v>1200.0</v>
      </c>
      <c r="F97943" s="5">
        <f t="shared" si="1"/>
        <v>43983.33884</v>
      </c>
      <c r="G97943" s="6">
        <f t="shared" si="2"/>
        <v>0</v>
      </c>
    </row>
    <row r="97944" ht="14.25" customHeight="1">
      <c r="A97944" s="3">
        <v>444900.0</v>
      </c>
      <c r="B97944" s="3">
        <v>10906.0</v>
      </c>
      <c r="C97944" s="70">
        <v>44303.86532407408</v>
      </c>
      <c r="D97944" s="3">
        <v>4361.0</v>
      </c>
      <c r="E97944" s="4">
        <v>1200.0</v>
      </c>
      <c r="F97944" s="5">
        <f t="shared" si="1"/>
        <v>44166.4614</v>
      </c>
      <c r="G97944" s="6">
        <f t="shared" si="2"/>
        <v>0</v>
      </c>
    </row>
    <row r="97945" ht="14.25" customHeight="1">
      <c r="A97945" s="3">
        <v>444902.0</v>
      </c>
      <c r="B97945" s="3">
        <v>4522.0</v>
      </c>
      <c r="C97945" s="70">
        <v>44303.86929398148</v>
      </c>
      <c r="D97945" s="3">
        <v>13562.0</v>
      </c>
      <c r="E97945" s="4">
        <v>1200.0</v>
      </c>
      <c r="F97945" s="5">
        <f t="shared" si="1"/>
        <v>44197.9212</v>
      </c>
      <c r="G97945" s="6">
        <f t="shared" si="2"/>
        <v>0</v>
      </c>
    </row>
    <row r="97946" ht="14.25" customHeight="1">
      <c r="A97946" s="3">
        <v>444910.0</v>
      </c>
      <c r="B97946" s="3">
        <v>6436.0</v>
      </c>
      <c r="C97946" s="70">
        <v>44303.87300925926</v>
      </c>
      <c r="D97946" s="3">
        <v>7629.0</v>
      </c>
      <c r="E97946" s="4">
        <v>1200.0</v>
      </c>
      <c r="F97946" s="5">
        <f t="shared" si="1"/>
        <v>43986.25663</v>
      </c>
      <c r="G97946" s="6">
        <f t="shared" si="2"/>
        <v>0</v>
      </c>
    </row>
    <row r="97947" ht="14.25" customHeight="1">
      <c r="A97947" s="3">
        <v>444918.0</v>
      </c>
      <c r="B97947" s="3">
        <v>5704.0</v>
      </c>
      <c r="C97947" s="70">
        <v>44303.87443287037</v>
      </c>
      <c r="D97947" s="3">
        <v>10869.0</v>
      </c>
      <c r="E97947" s="4">
        <v>960.0</v>
      </c>
      <c r="F97947" s="5">
        <f t="shared" si="1"/>
        <v>44105.63899</v>
      </c>
      <c r="G97947" s="6">
        <f t="shared" si="2"/>
        <v>0</v>
      </c>
    </row>
    <row r="97948" ht="14.25" customHeight="1">
      <c r="A97948" s="3">
        <v>444923.0</v>
      </c>
      <c r="B97948" s="3">
        <v>7662.0</v>
      </c>
      <c r="C97948" s="70">
        <v>44303.87666666666</v>
      </c>
      <c r="D97948" s="3">
        <v>5925.0</v>
      </c>
      <c r="E97948" s="4">
        <v>960.0</v>
      </c>
      <c r="F97948" s="5">
        <f t="shared" si="1"/>
        <v>44288.44289</v>
      </c>
      <c r="G97948" s="6">
        <f t="shared" si="2"/>
        <v>0</v>
      </c>
    </row>
    <row r="97949" ht="14.25" customHeight="1">
      <c r="A97949" s="3">
        <v>444928.0</v>
      </c>
      <c r="B97949" s="3">
        <v>9495.0</v>
      </c>
      <c r="C97949" s="70">
        <v>44303.88209490741</v>
      </c>
      <c r="D97949" s="3">
        <v>8662.0</v>
      </c>
      <c r="E97949" s="4">
        <v>1200.0</v>
      </c>
      <c r="F97949" s="5">
        <f t="shared" si="1"/>
        <v>44044.30648</v>
      </c>
      <c r="G97949" s="6">
        <f t="shared" si="2"/>
        <v>0</v>
      </c>
    </row>
    <row r="97950" ht="14.25" customHeight="1">
      <c r="A97950" s="3">
        <v>444934.0</v>
      </c>
      <c r="B97950" s="3">
        <v>7029.0</v>
      </c>
      <c r="C97950" s="70">
        <v>44303.88269675926</v>
      </c>
      <c r="D97950" s="3">
        <v>704.0</v>
      </c>
      <c r="E97950" s="4">
        <v>1200.0</v>
      </c>
      <c r="F97950" s="5">
        <f t="shared" si="1"/>
        <v>44075.20332</v>
      </c>
      <c r="G97950" s="6">
        <f t="shared" si="2"/>
        <v>0</v>
      </c>
    </row>
    <row r="97951" ht="14.25" customHeight="1">
      <c r="A97951" s="3">
        <v>444937.0</v>
      </c>
      <c r="B97951" s="3">
        <v>10530.0</v>
      </c>
      <c r="C97951" s="70">
        <v>44303.88836805556</v>
      </c>
      <c r="D97951" s="3">
        <v>13110.0</v>
      </c>
      <c r="E97951" s="4">
        <v>1200.0</v>
      </c>
      <c r="F97951" s="5">
        <f t="shared" si="1"/>
        <v>43831.86384</v>
      </c>
      <c r="G97951" s="6">
        <f t="shared" si="2"/>
        <v>0</v>
      </c>
    </row>
    <row r="97952" ht="14.25" customHeight="1">
      <c r="A97952" s="3">
        <v>444938.0</v>
      </c>
      <c r="B97952" s="3">
        <v>6574.0</v>
      </c>
      <c r="C97952" s="70">
        <v>44303.88907407408</v>
      </c>
      <c r="D97952" s="3">
        <v>1275.0</v>
      </c>
      <c r="E97952" s="4">
        <v>1200.0</v>
      </c>
      <c r="F97952" s="5">
        <f t="shared" si="1"/>
        <v>44228.25063</v>
      </c>
      <c r="G97952" s="6">
        <f t="shared" si="2"/>
        <v>0</v>
      </c>
    </row>
    <row r="97953" ht="14.25" customHeight="1">
      <c r="A97953" s="3">
        <v>444942.0</v>
      </c>
      <c r="B97953" s="3">
        <v>12922.0</v>
      </c>
      <c r="C97953" s="70">
        <v>44303.88951388889</v>
      </c>
      <c r="D97953" s="3">
        <v>5994.0</v>
      </c>
      <c r="E97953" s="4">
        <v>1200.0</v>
      </c>
      <c r="F97953" s="5">
        <f t="shared" si="1"/>
        <v>43833.74147</v>
      </c>
      <c r="G97953" s="6">
        <f t="shared" si="2"/>
        <v>0</v>
      </c>
    </row>
    <row r="97954" ht="14.25" customHeight="1">
      <c r="A97954" s="3">
        <v>444943.0</v>
      </c>
      <c r="B97954" s="3">
        <v>7341.0</v>
      </c>
      <c r="C97954" s="70">
        <v>44303.89195601852</v>
      </c>
      <c r="D97954" s="3">
        <v>2598.0</v>
      </c>
      <c r="E97954" s="4">
        <v>1200.0</v>
      </c>
      <c r="F97954" s="5">
        <f t="shared" si="1"/>
        <v>44137.03645</v>
      </c>
      <c r="G97954" s="6">
        <f t="shared" si="2"/>
        <v>0</v>
      </c>
    </row>
    <row r="97955" ht="14.25" customHeight="1">
      <c r="A97955" s="3">
        <v>444946.0</v>
      </c>
      <c r="B97955" s="3">
        <v>2326.0</v>
      </c>
      <c r="C97955" s="70">
        <v>44303.89300925926</v>
      </c>
      <c r="D97955" s="3">
        <v>8364.0</v>
      </c>
      <c r="E97955" s="4">
        <v>1200.0</v>
      </c>
      <c r="F97955" s="5">
        <f t="shared" si="1"/>
        <v>44197.98635</v>
      </c>
      <c r="G97955" s="6">
        <f t="shared" si="2"/>
        <v>0</v>
      </c>
    </row>
    <row r="97956" ht="14.25" customHeight="1">
      <c r="A97956" s="3">
        <v>444950.0</v>
      </c>
      <c r="B97956" s="3">
        <v>4164.0</v>
      </c>
      <c r="C97956" s="70">
        <v>44303.89601851852</v>
      </c>
      <c r="D97956" s="3">
        <v>4339.0</v>
      </c>
      <c r="E97956" s="4">
        <v>1200.0</v>
      </c>
      <c r="F97956" s="5">
        <f t="shared" si="1"/>
        <v>44045.00009</v>
      </c>
      <c r="G97956" s="6">
        <f t="shared" si="2"/>
        <v>0</v>
      </c>
    </row>
    <row r="97957" ht="14.25" customHeight="1">
      <c r="A97957" s="3">
        <v>444954.0</v>
      </c>
      <c r="B97957" s="3">
        <v>2088.0</v>
      </c>
      <c r="C97957" s="70">
        <v>44303.90024305556</v>
      </c>
      <c r="D97957" s="3">
        <v>11045.0</v>
      </c>
      <c r="E97957" s="4">
        <v>1200.0</v>
      </c>
      <c r="F97957" s="5">
        <f t="shared" si="1"/>
        <v>44258.58652</v>
      </c>
      <c r="G97957" s="6">
        <f t="shared" si="2"/>
        <v>0</v>
      </c>
    </row>
    <row r="97958" ht="14.25" customHeight="1">
      <c r="A97958" s="3">
        <v>444956.0</v>
      </c>
      <c r="B97958" s="3">
        <v>8635.0</v>
      </c>
      <c r="C97958" s="70">
        <v>44303.9022800926</v>
      </c>
      <c r="D97958" s="3">
        <v>2428.0</v>
      </c>
      <c r="E97958" s="4">
        <v>1200.0</v>
      </c>
      <c r="F97958" s="5">
        <f t="shared" si="1"/>
        <v>44137.49381</v>
      </c>
      <c r="G97958" s="6">
        <f t="shared" si="2"/>
        <v>0</v>
      </c>
    </row>
    <row r="97959" ht="14.25" customHeight="1">
      <c r="A97959" s="3">
        <v>444957.0</v>
      </c>
      <c r="B97959" s="3">
        <v>2504.0</v>
      </c>
      <c r="C97959" s="70">
        <v>44303.90459490741</v>
      </c>
      <c r="D97959" s="3">
        <v>10607.0</v>
      </c>
      <c r="E97959" s="4">
        <v>1200.0</v>
      </c>
      <c r="F97959" s="5">
        <f t="shared" si="1"/>
        <v>44106.28938</v>
      </c>
      <c r="G97959" s="6">
        <f t="shared" si="2"/>
        <v>0</v>
      </c>
    </row>
    <row r="97960" ht="14.25" customHeight="1">
      <c r="A97960" s="3">
        <v>444964.0</v>
      </c>
      <c r="B97960" s="3">
        <v>13164.0</v>
      </c>
      <c r="C97960" s="70">
        <v>44303.90667824074</v>
      </c>
      <c r="D97960" s="3">
        <v>264.0</v>
      </c>
      <c r="E97960" s="4">
        <v>1200.0</v>
      </c>
      <c r="F97960" s="5">
        <f t="shared" si="1"/>
        <v>44045.33145</v>
      </c>
      <c r="G97960" s="6">
        <f t="shared" si="2"/>
        <v>0</v>
      </c>
    </row>
    <row r="97961" ht="14.25" customHeight="1">
      <c r="A97961" s="3">
        <v>444969.0</v>
      </c>
      <c r="B97961" s="3">
        <v>13330.0</v>
      </c>
      <c r="C97961" s="70">
        <v>44303.9083912037</v>
      </c>
      <c r="D97961" s="3">
        <v>11214.0</v>
      </c>
      <c r="E97961" s="4">
        <v>960.0</v>
      </c>
      <c r="F97961" s="5">
        <f t="shared" si="1"/>
        <v>44136.09425</v>
      </c>
      <c r="G97961" s="6">
        <f t="shared" si="2"/>
        <v>0</v>
      </c>
    </row>
    <row r="97962" ht="14.25" customHeight="1">
      <c r="A97962" s="3">
        <v>444974.0</v>
      </c>
      <c r="B97962" s="3">
        <v>2382.0</v>
      </c>
      <c r="C97962" s="70">
        <v>44303.90872685185</v>
      </c>
      <c r="D97962" s="3">
        <v>6210.0</v>
      </c>
      <c r="E97962" s="4">
        <v>1200.0</v>
      </c>
      <c r="F97962" s="5">
        <f t="shared" si="1"/>
        <v>43922.6284</v>
      </c>
      <c r="G97962" s="6">
        <f t="shared" si="2"/>
        <v>0</v>
      </c>
    </row>
    <row r="97963" ht="14.25" customHeight="1">
      <c r="A97963" s="3">
        <v>444980.0</v>
      </c>
      <c r="B97963" s="3">
        <v>939.0</v>
      </c>
      <c r="C97963" s="70">
        <v>44303.9165162037</v>
      </c>
      <c r="D97963" s="3">
        <v>1181.0</v>
      </c>
      <c r="E97963" s="4">
        <v>1200.0</v>
      </c>
      <c r="F97963" s="5">
        <f t="shared" si="1"/>
        <v>43985.45846</v>
      </c>
      <c r="G97963" s="6">
        <f t="shared" si="2"/>
        <v>0</v>
      </c>
    </row>
    <row r="97964" ht="14.25" customHeight="1">
      <c r="A97964" s="3">
        <v>444981.0</v>
      </c>
      <c r="B97964" s="3">
        <v>5461.0</v>
      </c>
      <c r="C97964" s="70">
        <v>44303.92505787037</v>
      </c>
      <c r="D97964" s="3">
        <v>11329.0</v>
      </c>
      <c r="E97964" s="4">
        <v>1200.0</v>
      </c>
      <c r="F97964" s="5">
        <f t="shared" si="1"/>
        <v>43983.59655</v>
      </c>
      <c r="G97964" s="6">
        <f t="shared" si="2"/>
        <v>0</v>
      </c>
    </row>
    <row r="97965" ht="14.25" customHeight="1">
      <c r="A97965" s="3">
        <v>444987.0</v>
      </c>
      <c r="B97965" s="3">
        <v>9724.0</v>
      </c>
      <c r="C97965" s="70">
        <v>44303.92667824074</v>
      </c>
      <c r="D97965" s="3">
        <v>3127.0</v>
      </c>
      <c r="E97965" s="4">
        <v>1200.0</v>
      </c>
      <c r="F97965" s="5">
        <f t="shared" si="1"/>
        <v>44228.6374</v>
      </c>
      <c r="G97965" s="6">
        <f t="shared" si="2"/>
        <v>0</v>
      </c>
    </row>
    <row r="97966" ht="14.25" customHeight="1">
      <c r="A97966" s="3">
        <v>444991.0</v>
      </c>
      <c r="B97966" s="3">
        <v>3567.0</v>
      </c>
      <c r="C97966" s="70">
        <v>44303.92936342592</v>
      </c>
      <c r="D97966" s="3">
        <v>4621.0</v>
      </c>
      <c r="E97966" s="4">
        <v>1200.0</v>
      </c>
      <c r="F97966" s="5">
        <f t="shared" si="1"/>
        <v>44075.26337</v>
      </c>
      <c r="G97966" s="6">
        <f t="shared" si="2"/>
        <v>0</v>
      </c>
    </row>
    <row r="97967" ht="14.25" customHeight="1">
      <c r="A97967" s="3">
        <v>445000.0</v>
      </c>
      <c r="B97967" s="3">
        <v>6145.0</v>
      </c>
      <c r="C97967" s="70">
        <v>44303.93143518519</v>
      </c>
      <c r="D97967" s="3">
        <v>13930.0</v>
      </c>
      <c r="E97967" s="4">
        <v>1200.0</v>
      </c>
      <c r="F97967" s="5">
        <f t="shared" si="1"/>
        <v>44228.16572</v>
      </c>
      <c r="G97967" s="6">
        <f t="shared" si="2"/>
        <v>0</v>
      </c>
    </row>
    <row r="97968" ht="14.25" customHeight="1">
      <c r="A97968" s="3">
        <v>445005.0</v>
      </c>
      <c r="B97968" s="3">
        <v>7310.0</v>
      </c>
      <c r="C97968" s="70">
        <v>44303.93217592593</v>
      </c>
      <c r="D97968" s="3">
        <v>12932.0</v>
      </c>
      <c r="E97968" s="4">
        <v>1200.0</v>
      </c>
      <c r="F97968" s="5">
        <f t="shared" si="1"/>
        <v>44256.90788</v>
      </c>
      <c r="G97968" s="6">
        <f t="shared" si="2"/>
        <v>0</v>
      </c>
    </row>
    <row r="97969" ht="14.25" customHeight="1">
      <c r="A97969" s="3">
        <v>445009.0</v>
      </c>
      <c r="B97969" s="3">
        <v>116.0</v>
      </c>
      <c r="C97969" s="70">
        <v>44303.93427083334</v>
      </c>
      <c r="D97969" s="3">
        <v>5216.0</v>
      </c>
      <c r="E97969" s="4">
        <v>1200.0</v>
      </c>
      <c r="F97969" s="5">
        <f t="shared" si="1"/>
        <v>44166.06951</v>
      </c>
      <c r="G97969" s="6">
        <f t="shared" si="2"/>
        <v>0</v>
      </c>
    </row>
    <row r="97970" ht="14.25" customHeight="1">
      <c r="A97970" s="3">
        <v>445012.0</v>
      </c>
      <c r="B97970" s="3">
        <v>5481.0</v>
      </c>
      <c r="C97970" s="70">
        <v>44303.93983796296</v>
      </c>
      <c r="D97970" s="3">
        <v>13184.0</v>
      </c>
      <c r="E97970" s="4">
        <v>1200.0</v>
      </c>
      <c r="F97970" s="5">
        <f t="shared" si="1"/>
        <v>43832.85829</v>
      </c>
      <c r="G97970" s="6">
        <f t="shared" si="2"/>
        <v>0</v>
      </c>
    </row>
    <row r="97971" ht="14.25" customHeight="1">
      <c r="A97971" s="3">
        <v>445015.0</v>
      </c>
      <c r="B97971" s="3">
        <v>12276.0</v>
      </c>
      <c r="C97971" s="70">
        <v>44303.94695601852</v>
      </c>
      <c r="D97971" s="3">
        <v>2360.0</v>
      </c>
      <c r="E97971" s="4">
        <v>1200.0</v>
      </c>
      <c r="F97971" s="5">
        <f t="shared" si="1"/>
        <v>44136.16164</v>
      </c>
      <c r="G97971" s="6">
        <f t="shared" si="2"/>
        <v>0</v>
      </c>
    </row>
    <row r="97972" ht="14.25" customHeight="1">
      <c r="A97972" s="3">
        <v>445016.0</v>
      </c>
      <c r="B97972" s="3">
        <v>10735.0</v>
      </c>
      <c r="C97972" s="70">
        <v>44303.95016203704</v>
      </c>
      <c r="D97972" s="3">
        <v>291.0</v>
      </c>
      <c r="E97972" s="4">
        <v>1200.0</v>
      </c>
      <c r="F97972" s="5">
        <f t="shared" si="1"/>
        <v>44197.0728</v>
      </c>
      <c r="G97972" s="6">
        <f t="shared" si="2"/>
        <v>0</v>
      </c>
    </row>
    <row r="97973" ht="14.25" customHeight="1">
      <c r="A97973" s="3">
        <v>445019.0</v>
      </c>
      <c r="B97973" s="3">
        <v>12919.0</v>
      </c>
      <c r="C97973" s="70">
        <v>44303.95333333333</v>
      </c>
      <c r="D97973" s="3">
        <v>3821.0</v>
      </c>
      <c r="E97973" s="4">
        <v>1200.0</v>
      </c>
      <c r="F97973" s="5">
        <f t="shared" si="1"/>
        <v>43835.01995</v>
      </c>
      <c r="G97973" s="6">
        <f t="shared" si="2"/>
        <v>0</v>
      </c>
    </row>
    <row r="97974" ht="14.25" customHeight="1">
      <c r="A97974" s="3">
        <v>445026.0</v>
      </c>
      <c r="B97974" s="3">
        <v>12521.0</v>
      </c>
      <c r="C97974" s="70">
        <v>44303.9565625</v>
      </c>
      <c r="D97974" s="3">
        <v>232.0</v>
      </c>
      <c r="E97974" s="4">
        <v>1200.0</v>
      </c>
      <c r="F97974" s="5">
        <f t="shared" si="1"/>
        <v>44136.20546</v>
      </c>
      <c r="G97974" s="6">
        <f t="shared" si="2"/>
        <v>0</v>
      </c>
    </row>
    <row r="97975" ht="14.25" customHeight="1">
      <c r="A97975" s="3">
        <v>445032.0</v>
      </c>
      <c r="B97975" s="3">
        <v>11829.0</v>
      </c>
      <c r="C97975" s="70">
        <v>44303.96261574074</v>
      </c>
      <c r="D97975" s="3">
        <v>4996.0</v>
      </c>
      <c r="E97975" s="4">
        <v>1200.0</v>
      </c>
      <c r="F97975" s="5">
        <f t="shared" si="1"/>
        <v>44256.32773</v>
      </c>
      <c r="G97975" s="6">
        <f t="shared" si="2"/>
        <v>0</v>
      </c>
    </row>
    <row r="97976" ht="14.25" customHeight="1">
      <c r="A97976" s="3">
        <v>445038.0</v>
      </c>
      <c r="B97976" s="3">
        <v>7888.0</v>
      </c>
      <c r="C97976" s="70">
        <v>44303.9658449074</v>
      </c>
      <c r="D97976" s="3">
        <v>9467.0</v>
      </c>
      <c r="E97976" s="4">
        <v>1200.0</v>
      </c>
      <c r="F97976" s="5">
        <f t="shared" si="1"/>
        <v>44105.5247</v>
      </c>
      <c r="G97976" s="6">
        <f t="shared" si="2"/>
        <v>0</v>
      </c>
    </row>
    <row r="97977" ht="14.25" customHeight="1">
      <c r="A97977" s="3">
        <v>445039.0</v>
      </c>
      <c r="B97977" s="3">
        <v>8203.0</v>
      </c>
      <c r="C97977" s="70">
        <v>44303.96693287037</v>
      </c>
      <c r="D97977" s="3">
        <v>3127.0</v>
      </c>
      <c r="E97977" s="4">
        <v>1200.0</v>
      </c>
      <c r="F97977" s="5">
        <f t="shared" si="1"/>
        <v>44228.6374</v>
      </c>
      <c r="G97977" s="6">
        <f t="shared" si="2"/>
        <v>0</v>
      </c>
    </row>
    <row r="97978" ht="14.25" customHeight="1">
      <c r="A97978" s="3">
        <v>445041.0</v>
      </c>
      <c r="B97978" s="3">
        <v>6102.0</v>
      </c>
      <c r="C97978" s="70">
        <v>44303.96775462963</v>
      </c>
      <c r="D97978" s="3">
        <v>2338.0</v>
      </c>
      <c r="E97978" s="4">
        <v>1200.0</v>
      </c>
      <c r="F97978" s="5">
        <f t="shared" si="1"/>
        <v>43952.0159</v>
      </c>
      <c r="G97978" s="6">
        <f t="shared" si="2"/>
        <v>0</v>
      </c>
    </row>
    <row r="97979" ht="14.25" customHeight="1">
      <c r="A97979" s="3">
        <v>445043.0</v>
      </c>
      <c r="B97979" s="3">
        <v>522.0</v>
      </c>
      <c r="C97979" s="70">
        <v>44303.96842592592</v>
      </c>
      <c r="D97979" s="3">
        <v>11749.0</v>
      </c>
      <c r="E97979" s="4">
        <v>1200.0</v>
      </c>
      <c r="F97979" s="5">
        <f t="shared" si="1"/>
        <v>44166.34905</v>
      </c>
      <c r="G97979" s="6">
        <f t="shared" si="2"/>
        <v>0</v>
      </c>
    </row>
    <row r="97980" ht="14.25" customHeight="1">
      <c r="A97980" s="3">
        <v>445044.0</v>
      </c>
      <c r="B97980" s="3">
        <v>12760.0</v>
      </c>
      <c r="C97980" s="70">
        <v>44303.97047453704</v>
      </c>
      <c r="D97980" s="3">
        <v>7193.0</v>
      </c>
      <c r="E97980" s="4">
        <v>1200.0</v>
      </c>
      <c r="F97980" s="5">
        <f t="shared" si="1"/>
        <v>44197.46777</v>
      </c>
      <c r="G97980" s="6">
        <f t="shared" si="2"/>
        <v>0</v>
      </c>
    </row>
    <row r="97981" ht="14.25" customHeight="1">
      <c r="A97981" s="3">
        <v>445048.0</v>
      </c>
      <c r="B97981" s="3">
        <v>3514.0</v>
      </c>
      <c r="C97981" s="70">
        <v>44303.97212962963</v>
      </c>
      <c r="D97981" s="3">
        <v>7492.0</v>
      </c>
      <c r="E97981" s="4">
        <v>1200.0</v>
      </c>
      <c r="F97981" s="5">
        <f t="shared" si="1"/>
        <v>44256.98264</v>
      </c>
      <c r="G97981" s="6">
        <f t="shared" si="2"/>
        <v>0</v>
      </c>
    </row>
    <row r="97982" ht="14.25" customHeight="1">
      <c r="A97982" s="3">
        <v>445049.0</v>
      </c>
      <c r="B97982" s="3">
        <v>3405.0</v>
      </c>
      <c r="C97982" s="70">
        <v>44303.9747337963</v>
      </c>
      <c r="D97982" s="3">
        <v>4797.0</v>
      </c>
      <c r="E97982" s="4">
        <v>1200.0</v>
      </c>
      <c r="F97982" s="5">
        <f t="shared" si="1"/>
        <v>44075.11093</v>
      </c>
      <c r="G97982" s="6">
        <f t="shared" si="2"/>
        <v>0</v>
      </c>
    </row>
    <row r="97983" ht="14.25" customHeight="1">
      <c r="A97983" s="3">
        <v>445051.0</v>
      </c>
      <c r="B97983" s="3">
        <v>11908.0</v>
      </c>
      <c r="C97983" s="70">
        <v>44303.97478009259</v>
      </c>
      <c r="D97983" s="3">
        <v>7850.0</v>
      </c>
      <c r="E97983" s="4">
        <v>0.0</v>
      </c>
      <c r="F97983" s="5">
        <f t="shared" si="1"/>
        <v>44076.31014</v>
      </c>
      <c r="G97983" s="6">
        <f t="shared" si="2"/>
        <v>0</v>
      </c>
    </row>
    <row r="97984" ht="14.25" customHeight="1">
      <c r="A97984" s="3">
        <v>445053.0</v>
      </c>
      <c r="B97984" s="3">
        <v>476.0</v>
      </c>
      <c r="C97984" s="70">
        <v>44303.97957175926</v>
      </c>
      <c r="D97984" s="3">
        <v>3127.0</v>
      </c>
      <c r="E97984" s="4">
        <v>1200.0</v>
      </c>
      <c r="F97984" s="5">
        <f t="shared" si="1"/>
        <v>44228.6374</v>
      </c>
      <c r="G97984" s="6">
        <f t="shared" si="2"/>
        <v>0</v>
      </c>
    </row>
    <row r="97985" ht="14.25" customHeight="1">
      <c r="A97985" s="3">
        <v>445056.0</v>
      </c>
      <c r="B97985" s="3">
        <v>12632.0</v>
      </c>
      <c r="C97985" s="70">
        <v>44303.98228009259</v>
      </c>
      <c r="D97985" s="3">
        <v>8501.0</v>
      </c>
      <c r="E97985" s="4">
        <v>0.0</v>
      </c>
      <c r="F97985" s="5">
        <f t="shared" si="1"/>
        <v>44166.42949</v>
      </c>
      <c r="G97985" s="6">
        <f t="shared" si="2"/>
        <v>0</v>
      </c>
    </row>
    <row r="97986" ht="14.25" customHeight="1">
      <c r="A97986" s="3">
        <v>445058.0</v>
      </c>
      <c r="B97986" s="3">
        <v>12572.0</v>
      </c>
      <c r="C97986" s="70">
        <v>44303.98274305555</v>
      </c>
      <c r="D97986" s="3">
        <v>11664.0</v>
      </c>
      <c r="E97986" s="4">
        <v>960.0</v>
      </c>
      <c r="F97986" s="5">
        <f t="shared" si="1"/>
        <v>44105.66017</v>
      </c>
      <c r="G97986" s="6">
        <f t="shared" si="2"/>
        <v>0</v>
      </c>
    </row>
    <row r="97987" ht="14.25" customHeight="1">
      <c r="A97987" s="3">
        <v>445065.0</v>
      </c>
      <c r="B97987" s="3">
        <v>3694.0</v>
      </c>
      <c r="C97987" s="70">
        <v>44303.98659722223</v>
      </c>
      <c r="D97987" s="3">
        <v>264.0</v>
      </c>
      <c r="E97987" s="4">
        <v>1200.0</v>
      </c>
      <c r="F97987" s="5">
        <f t="shared" si="1"/>
        <v>44045.33145</v>
      </c>
      <c r="G97987" s="6">
        <f t="shared" si="2"/>
        <v>0</v>
      </c>
    </row>
    <row r="97988" ht="14.25" customHeight="1">
      <c r="A97988" s="3">
        <v>445066.0</v>
      </c>
      <c r="B97988" s="3">
        <v>11775.0</v>
      </c>
      <c r="C97988" s="70">
        <v>44303.98722222223</v>
      </c>
      <c r="D97988" s="3">
        <v>228.0</v>
      </c>
      <c r="E97988" s="4">
        <v>1200.0</v>
      </c>
      <c r="F97988" s="5">
        <f t="shared" si="1"/>
        <v>44200.37418</v>
      </c>
      <c r="G97988" s="6">
        <f t="shared" si="2"/>
        <v>0</v>
      </c>
    </row>
    <row r="97989" ht="14.25" customHeight="1">
      <c r="A97989" s="3">
        <v>445071.0</v>
      </c>
      <c r="B97989" s="3">
        <v>5179.0</v>
      </c>
      <c r="C97989" s="70">
        <v>44303.98753472222</v>
      </c>
      <c r="D97989" s="3">
        <v>10968.0</v>
      </c>
      <c r="E97989" s="4">
        <v>1200.0</v>
      </c>
      <c r="F97989" s="5">
        <f t="shared" si="1"/>
        <v>44044.12738</v>
      </c>
      <c r="G97989" s="6">
        <f t="shared" si="2"/>
        <v>0</v>
      </c>
    </row>
    <row r="97990" ht="14.25" customHeight="1">
      <c r="A97990" s="3">
        <v>445074.0</v>
      </c>
      <c r="B97990" s="3">
        <v>6539.0</v>
      </c>
      <c r="C97990" s="70">
        <v>44303.9927662037</v>
      </c>
      <c r="D97990" s="3">
        <v>11214.0</v>
      </c>
      <c r="E97990" s="4">
        <v>1200.0</v>
      </c>
      <c r="F97990" s="5">
        <f t="shared" si="1"/>
        <v>44136.09425</v>
      </c>
      <c r="G97990" s="6">
        <f t="shared" si="2"/>
        <v>0</v>
      </c>
    </row>
    <row r="97991" ht="14.25" customHeight="1">
      <c r="A97991" s="3">
        <v>445081.0</v>
      </c>
      <c r="B97991" s="3">
        <v>7831.0</v>
      </c>
      <c r="C97991" s="70">
        <v>44303.99707175926</v>
      </c>
      <c r="D97991" s="3">
        <v>10781.0</v>
      </c>
      <c r="E97991" s="4">
        <v>1200.0</v>
      </c>
      <c r="F97991" s="5">
        <f t="shared" si="1"/>
        <v>44076.1685</v>
      </c>
      <c r="G97991" s="6">
        <f t="shared" si="2"/>
        <v>0</v>
      </c>
    </row>
    <row r="97992" ht="14.25" customHeight="1">
      <c r="A97992" s="3">
        <v>445087.0</v>
      </c>
      <c r="B97992" s="3">
        <v>13398.0</v>
      </c>
      <c r="C97992" s="70">
        <v>44303.9984837963</v>
      </c>
      <c r="D97992" s="3">
        <v>11045.0</v>
      </c>
      <c r="E97992" s="4">
        <v>1200.0</v>
      </c>
      <c r="F97992" s="5">
        <f t="shared" si="1"/>
        <v>44258.58652</v>
      </c>
      <c r="G97992" s="6">
        <f t="shared" si="2"/>
        <v>0</v>
      </c>
    </row>
    <row r="97993" ht="14.25" customHeight="1">
      <c r="A97993" s="3">
        <v>445089.0</v>
      </c>
      <c r="B97993" s="3">
        <v>3815.0</v>
      </c>
      <c r="C97993" s="70">
        <v>44303.999375</v>
      </c>
      <c r="D97993" s="3">
        <v>10111.0</v>
      </c>
      <c r="E97993" s="4">
        <v>960.0</v>
      </c>
      <c r="F97993" s="5">
        <f t="shared" si="1"/>
        <v>43891.16563</v>
      </c>
      <c r="G97993" s="6">
        <f t="shared" si="2"/>
        <v>0</v>
      </c>
    </row>
    <row r="97994" ht="14.25" customHeight="1">
      <c r="A97994" s="3">
        <v>445090.0</v>
      </c>
      <c r="B97994" s="3">
        <v>2496.0</v>
      </c>
      <c r="C97994" s="70">
        <v>44304.00034722222</v>
      </c>
      <c r="D97994" s="3">
        <v>9467.0</v>
      </c>
      <c r="E97994" s="4">
        <v>1200.0</v>
      </c>
      <c r="F97994" s="5">
        <f t="shared" si="1"/>
        <v>44105.5247</v>
      </c>
      <c r="G97994" s="6">
        <f t="shared" si="2"/>
        <v>0</v>
      </c>
    </row>
    <row r="97995" ht="14.25" customHeight="1">
      <c r="A97995" s="3">
        <v>445097.0</v>
      </c>
      <c r="B97995" s="3">
        <v>7461.0</v>
      </c>
      <c r="C97995" s="70">
        <v>44304.01180555556</v>
      </c>
      <c r="D97995" s="3">
        <v>12391.0</v>
      </c>
      <c r="E97995" s="4">
        <v>1200.0</v>
      </c>
      <c r="F97995" s="5">
        <f t="shared" si="1"/>
        <v>44198.02478</v>
      </c>
      <c r="G97995" s="6">
        <f t="shared" si="2"/>
        <v>0</v>
      </c>
    </row>
    <row r="97996" ht="14.25" customHeight="1">
      <c r="A97996" s="3">
        <v>445100.0</v>
      </c>
      <c r="B97996" s="3">
        <v>2548.0</v>
      </c>
      <c r="C97996" s="70">
        <v>44304.01238425926</v>
      </c>
      <c r="D97996" s="3">
        <v>6669.0</v>
      </c>
      <c r="E97996" s="4">
        <v>1200.0</v>
      </c>
      <c r="F97996" s="5">
        <f t="shared" si="1"/>
        <v>44105.00309</v>
      </c>
      <c r="G97996" s="6">
        <f t="shared" si="2"/>
        <v>0</v>
      </c>
    </row>
    <row r="97997" ht="14.25" customHeight="1">
      <c r="A97997" s="3">
        <v>445102.0</v>
      </c>
      <c r="B97997" s="3">
        <v>7654.0</v>
      </c>
      <c r="C97997" s="70">
        <v>44304.01516203704</v>
      </c>
      <c r="D97997" s="3">
        <v>13670.0</v>
      </c>
      <c r="E97997" s="4">
        <v>1200.0</v>
      </c>
      <c r="F97997" s="5">
        <f t="shared" si="1"/>
        <v>44014.36549</v>
      </c>
      <c r="G97997" s="6">
        <f t="shared" si="2"/>
        <v>0</v>
      </c>
    </row>
    <row r="97998" ht="14.25" customHeight="1">
      <c r="A97998" s="3">
        <v>445108.0</v>
      </c>
      <c r="B97998" s="3">
        <v>3067.0</v>
      </c>
      <c r="C97998" s="70">
        <v>44304.01783564815</v>
      </c>
      <c r="D97998" s="3">
        <v>5927.0</v>
      </c>
      <c r="E97998" s="4">
        <v>1200.0</v>
      </c>
      <c r="F97998" s="5">
        <f t="shared" si="1"/>
        <v>43862.03502</v>
      </c>
      <c r="G97998" s="6">
        <f t="shared" si="2"/>
        <v>0</v>
      </c>
    </row>
    <row r="97999" ht="14.25" customHeight="1">
      <c r="A97999" s="3">
        <v>445113.0</v>
      </c>
      <c r="B97999" s="3">
        <v>12787.0</v>
      </c>
      <c r="C97999" s="70">
        <v>44304.02082175926</v>
      </c>
      <c r="D97999" s="3">
        <v>4621.0</v>
      </c>
      <c r="E97999" s="4">
        <v>1200.0</v>
      </c>
      <c r="F97999" s="5">
        <f t="shared" si="1"/>
        <v>44075.26337</v>
      </c>
      <c r="G97999" s="6">
        <f t="shared" si="2"/>
        <v>0</v>
      </c>
    </row>
    <row r="98000" ht="14.25" customHeight="1">
      <c r="A98000" s="3">
        <v>445114.0</v>
      </c>
      <c r="B98000" s="3">
        <v>9159.0</v>
      </c>
      <c r="C98000" s="70">
        <v>44304.02541666666</v>
      </c>
      <c r="D98000" s="3">
        <v>9597.0</v>
      </c>
      <c r="E98000" s="4">
        <v>1200.0</v>
      </c>
      <c r="F98000" s="5">
        <f t="shared" si="1"/>
        <v>44044.82112</v>
      </c>
      <c r="G98000" s="6">
        <f t="shared" si="2"/>
        <v>0</v>
      </c>
    </row>
    <row r="98001" ht="14.25" customHeight="1">
      <c r="A98001" s="3">
        <v>445119.0</v>
      </c>
      <c r="B98001" s="3">
        <v>5764.0</v>
      </c>
      <c r="C98001" s="70">
        <v>44304.02564814815</v>
      </c>
      <c r="D98001" s="3">
        <v>9467.0</v>
      </c>
      <c r="E98001" s="4">
        <v>1200.0</v>
      </c>
      <c r="F98001" s="5">
        <f t="shared" si="1"/>
        <v>44105.5247</v>
      </c>
      <c r="G98001" s="6">
        <f t="shared" si="2"/>
        <v>0</v>
      </c>
    </row>
    <row r="98002" ht="14.25" customHeight="1">
      <c r="A98002" s="3">
        <v>445126.0</v>
      </c>
      <c r="B98002" s="3">
        <v>7711.0</v>
      </c>
      <c r="C98002" s="70">
        <v>44304.02568287037</v>
      </c>
      <c r="D98002" s="3">
        <v>519.0</v>
      </c>
      <c r="E98002" s="4">
        <v>1200.0</v>
      </c>
      <c r="F98002" s="5">
        <f t="shared" si="1"/>
        <v>44287.43935</v>
      </c>
      <c r="G98002" s="6">
        <f t="shared" si="2"/>
        <v>0</v>
      </c>
    </row>
    <row r="98003" ht="14.25" customHeight="1">
      <c r="A98003" s="3">
        <v>445130.0</v>
      </c>
      <c r="B98003" s="3">
        <v>11284.0</v>
      </c>
      <c r="C98003" s="70">
        <v>44304.026875</v>
      </c>
      <c r="D98003" s="3">
        <v>11726.0</v>
      </c>
      <c r="E98003" s="4">
        <v>1200.0</v>
      </c>
      <c r="F98003" s="5">
        <f t="shared" si="1"/>
        <v>43835.52642</v>
      </c>
      <c r="G98003" s="6">
        <f t="shared" si="2"/>
        <v>0</v>
      </c>
    </row>
    <row r="98004" ht="14.25" customHeight="1">
      <c r="A98004" s="3">
        <v>445142.0</v>
      </c>
      <c r="B98004" s="3">
        <v>8559.0</v>
      </c>
      <c r="C98004" s="70">
        <v>44304.02978009259</v>
      </c>
      <c r="D98004" s="3">
        <v>6806.0</v>
      </c>
      <c r="E98004" s="4">
        <v>1200.0</v>
      </c>
      <c r="F98004" s="5">
        <f t="shared" si="1"/>
        <v>44229.84726</v>
      </c>
      <c r="G98004" s="6">
        <f t="shared" si="2"/>
        <v>0</v>
      </c>
    </row>
    <row r="98005" ht="14.25" customHeight="1">
      <c r="A98005" s="3">
        <v>445146.0</v>
      </c>
      <c r="B98005" s="3">
        <v>8807.0</v>
      </c>
      <c r="C98005" s="70">
        <v>44304.03101851852</v>
      </c>
      <c r="D98005" s="3">
        <v>6266.0</v>
      </c>
      <c r="E98005" s="4">
        <v>1200.0</v>
      </c>
      <c r="F98005" s="5">
        <f t="shared" si="1"/>
        <v>43863.60212</v>
      </c>
      <c r="G98005" s="6">
        <f t="shared" si="2"/>
        <v>0</v>
      </c>
    </row>
    <row r="98006" ht="14.25" customHeight="1">
      <c r="A98006" s="3">
        <v>445152.0</v>
      </c>
      <c r="B98006" s="3">
        <v>3157.0</v>
      </c>
      <c r="C98006" s="70">
        <v>44304.03188657408</v>
      </c>
      <c r="D98006" s="3">
        <v>7346.0</v>
      </c>
      <c r="E98006" s="4">
        <v>1200.0</v>
      </c>
      <c r="F98006" s="5">
        <f t="shared" si="1"/>
        <v>44256.80137</v>
      </c>
      <c r="G98006" s="6">
        <f t="shared" si="2"/>
        <v>0</v>
      </c>
    </row>
    <row r="98007" ht="14.25" customHeight="1">
      <c r="A98007" s="3">
        <v>445158.0</v>
      </c>
      <c r="B98007" s="3">
        <v>12234.0</v>
      </c>
      <c r="C98007" s="70">
        <v>44304.03675925926</v>
      </c>
      <c r="D98007" s="3">
        <v>5709.0</v>
      </c>
      <c r="E98007" s="4">
        <v>1200.0</v>
      </c>
      <c r="F98007" s="5">
        <f t="shared" si="1"/>
        <v>44166.08137</v>
      </c>
      <c r="G98007" s="6">
        <f t="shared" si="2"/>
        <v>0</v>
      </c>
    </row>
    <row r="98008" ht="14.25" customHeight="1">
      <c r="A98008" s="3">
        <v>445164.0</v>
      </c>
      <c r="B98008" s="3">
        <v>6006.0</v>
      </c>
      <c r="C98008" s="70">
        <v>44304.04226851852</v>
      </c>
      <c r="D98008" s="3">
        <v>10111.0</v>
      </c>
      <c r="E98008" s="4">
        <v>960.0</v>
      </c>
      <c r="F98008" s="5">
        <f t="shared" si="1"/>
        <v>43891.16563</v>
      </c>
      <c r="G98008" s="6">
        <f t="shared" si="2"/>
        <v>0</v>
      </c>
    </row>
    <row r="98009" ht="14.25" customHeight="1">
      <c r="A98009" s="3">
        <v>445165.0</v>
      </c>
      <c r="B98009" s="3">
        <v>9059.0</v>
      </c>
      <c r="C98009" s="70">
        <v>44304.04472222222</v>
      </c>
      <c r="D98009" s="3">
        <v>10681.0</v>
      </c>
      <c r="E98009" s="4">
        <v>1200.0</v>
      </c>
      <c r="F98009" s="5">
        <f t="shared" si="1"/>
        <v>43984.75916</v>
      </c>
      <c r="G98009" s="6">
        <f t="shared" si="2"/>
        <v>0</v>
      </c>
    </row>
    <row r="98010" ht="14.25" customHeight="1">
      <c r="A98010" s="3">
        <v>445171.0</v>
      </c>
      <c r="B98010" s="3">
        <v>1422.0</v>
      </c>
      <c r="C98010" s="70">
        <v>44304.04526620371</v>
      </c>
      <c r="D98010" s="3">
        <v>3850.0</v>
      </c>
      <c r="E98010" s="4">
        <v>1200.0</v>
      </c>
      <c r="F98010" s="5">
        <f t="shared" si="1"/>
        <v>44044.451</v>
      </c>
      <c r="G98010" s="6">
        <f t="shared" si="2"/>
        <v>0</v>
      </c>
    </row>
    <row r="98011" ht="14.25" customHeight="1">
      <c r="A98011" s="3">
        <v>445179.0</v>
      </c>
      <c r="B98011" s="3">
        <v>2743.0</v>
      </c>
      <c r="C98011" s="70">
        <v>44304.05267361111</v>
      </c>
      <c r="D98011" s="3">
        <v>10783.0</v>
      </c>
      <c r="E98011" s="4">
        <v>1200.0</v>
      </c>
      <c r="F98011" s="5">
        <f t="shared" si="1"/>
        <v>43862.8385</v>
      </c>
      <c r="G98011" s="6">
        <f t="shared" si="2"/>
        <v>0</v>
      </c>
    </row>
    <row r="98012" ht="14.25" customHeight="1">
      <c r="A98012" s="3">
        <v>445183.0</v>
      </c>
      <c r="B98012" s="3">
        <v>2639.0</v>
      </c>
      <c r="C98012" s="70">
        <v>44304.05671296296</v>
      </c>
      <c r="D98012" s="3">
        <v>9309.0</v>
      </c>
      <c r="E98012" s="4">
        <v>1200.0</v>
      </c>
      <c r="F98012" s="5">
        <f t="shared" si="1"/>
        <v>43862.64743</v>
      </c>
      <c r="G98012" s="6">
        <f t="shared" si="2"/>
        <v>0</v>
      </c>
    </row>
    <row r="98013" ht="14.25" customHeight="1">
      <c r="A98013" s="3">
        <v>445184.0</v>
      </c>
      <c r="B98013" s="3">
        <v>4774.0</v>
      </c>
      <c r="C98013" s="70">
        <v>44304.05789351852</v>
      </c>
      <c r="D98013" s="3">
        <v>10460.0</v>
      </c>
      <c r="E98013" s="4">
        <v>1200.0</v>
      </c>
      <c r="F98013" s="5">
        <f t="shared" si="1"/>
        <v>44287.10543</v>
      </c>
      <c r="G98013" s="6">
        <f t="shared" si="2"/>
        <v>0</v>
      </c>
    </row>
    <row r="98014" ht="14.25" customHeight="1">
      <c r="A98014" s="3">
        <v>445187.0</v>
      </c>
      <c r="B98014" s="3">
        <v>13240.0</v>
      </c>
      <c r="C98014" s="70">
        <v>44304.05997685185</v>
      </c>
      <c r="D98014" s="3">
        <v>5925.0</v>
      </c>
      <c r="E98014" s="4">
        <v>1200.0</v>
      </c>
      <c r="F98014" s="5">
        <f t="shared" si="1"/>
        <v>44288.44289</v>
      </c>
      <c r="G98014" s="6">
        <f t="shared" si="2"/>
        <v>0</v>
      </c>
    </row>
    <row r="98015" ht="14.25" customHeight="1">
      <c r="A98015" s="3">
        <v>445193.0</v>
      </c>
      <c r="B98015" s="3">
        <v>1611.0</v>
      </c>
      <c r="C98015" s="70">
        <v>44304.06002314815</v>
      </c>
      <c r="D98015" s="3">
        <v>2924.0</v>
      </c>
      <c r="E98015" s="4">
        <v>1200.0</v>
      </c>
      <c r="F98015" s="5">
        <f t="shared" si="1"/>
        <v>44287.30251</v>
      </c>
      <c r="G98015" s="6">
        <f t="shared" si="2"/>
        <v>0</v>
      </c>
    </row>
    <row r="98016" ht="14.25" customHeight="1">
      <c r="A98016" s="3">
        <v>445197.0</v>
      </c>
      <c r="B98016" s="3">
        <v>12760.0</v>
      </c>
      <c r="C98016" s="70">
        <v>44304.06259259259</v>
      </c>
      <c r="D98016" s="3">
        <v>2686.0</v>
      </c>
      <c r="E98016" s="4">
        <v>1200.0</v>
      </c>
      <c r="F98016" s="5">
        <f t="shared" si="1"/>
        <v>44259.74528</v>
      </c>
      <c r="G98016" s="6">
        <f t="shared" si="2"/>
        <v>0</v>
      </c>
    </row>
    <row r="98017" ht="14.25" customHeight="1">
      <c r="A98017" s="3">
        <v>445202.0</v>
      </c>
      <c r="B98017" s="3">
        <v>12172.0</v>
      </c>
      <c r="C98017" s="70">
        <v>44304.06715277778</v>
      </c>
      <c r="D98017" s="3">
        <v>5994.0</v>
      </c>
      <c r="E98017" s="4">
        <v>1200.0</v>
      </c>
      <c r="F98017" s="5">
        <f t="shared" si="1"/>
        <v>43833.74147</v>
      </c>
      <c r="G98017" s="6">
        <f t="shared" si="2"/>
        <v>0</v>
      </c>
    </row>
    <row r="98018" ht="14.25" customHeight="1">
      <c r="A98018" s="3">
        <v>445203.0</v>
      </c>
      <c r="B98018" s="3">
        <v>8758.0</v>
      </c>
      <c r="C98018" s="70">
        <v>44304.06837962963</v>
      </c>
      <c r="D98018" s="3">
        <v>13033.0</v>
      </c>
      <c r="E98018" s="4">
        <v>1200.0</v>
      </c>
      <c r="F98018" s="5">
        <f t="shared" si="1"/>
        <v>44075.38759</v>
      </c>
      <c r="G98018" s="6">
        <f t="shared" si="2"/>
        <v>0</v>
      </c>
    </row>
    <row r="98019" ht="14.25" customHeight="1">
      <c r="A98019" s="3">
        <v>445210.0</v>
      </c>
      <c r="B98019" s="3">
        <v>1045.0</v>
      </c>
      <c r="C98019" s="70">
        <v>44304.07210648148</v>
      </c>
      <c r="D98019" s="3">
        <v>5925.0</v>
      </c>
      <c r="E98019" s="4">
        <v>1200.0</v>
      </c>
      <c r="F98019" s="5">
        <f t="shared" si="1"/>
        <v>44288.44289</v>
      </c>
      <c r="G98019" s="6">
        <f t="shared" si="2"/>
        <v>0</v>
      </c>
    </row>
    <row r="98020" ht="14.25" customHeight="1">
      <c r="A98020" s="3">
        <v>445217.0</v>
      </c>
      <c r="B98020" s="3">
        <v>4092.0</v>
      </c>
      <c r="C98020" s="70">
        <v>44304.07297453703</v>
      </c>
      <c r="D98020" s="3">
        <v>10790.0</v>
      </c>
      <c r="E98020" s="4">
        <v>1200.0</v>
      </c>
      <c r="F98020" s="5">
        <f t="shared" si="1"/>
        <v>44287.41528</v>
      </c>
      <c r="G98020" s="6">
        <f t="shared" si="2"/>
        <v>0</v>
      </c>
    </row>
    <row r="98021" ht="14.25" customHeight="1">
      <c r="A98021" s="3">
        <v>445223.0</v>
      </c>
      <c r="B98021" s="3">
        <v>4164.0</v>
      </c>
      <c r="C98021" s="70">
        <v>44304.0784375</v>
      </c>
      <c r="D98021" s="3">
        <v>10897.0</v>
      </c>
      <c r="E98021" s="4">
        <v>1200.0</v>
      </c>
      <c r="F98021" s="5">
        <f t="shared" si="1"/>
        <v>44105.43853</v>
      </c>
      <c r="G98021" s="6">
        <f t="shared" si="2"/>
        <v>0</v>
      </c>
    </row>
    <row r="98022" ht="14.25" customHeight="1">
      <c r="A98022" s="3">
        <v>445224.0</v>
      </c>
      <c r="B98022" s="3">
        <v>3215.0</v>
      </c>
      <c r="C98022" s="70">
        <v>44304.08113425926</v>
      </c>
      <c r="D98022" s="3">
        <v>4972.0</v>
      </c>
      <c r="E98022" s="4">
        <v>1200.0</v>
      </c>
      <c r="F98022" s="5">
        <f t="shared" si="1"/>
        <v>43952.02931</v>
      </c>
      <c r="G98022" s="6">
        <f t="shared" si="2"/>
        <v>0</v>
      </c>
    </row>
    <row r="98023" ht="14.25" customHeight="1">
      <c r="A98023" s="3">
        <v>445225.0</v>
      </c>
      <c r="B98023" s="3">
        <v>6102.0</v>
      </c>
      <c r="C98023" s="70">
        <v>44304.08118055556</v>
      </c>
      <c r="D98023" s="3">
        <v>7629.0</v>
      </c>
      <c r="E98023" s="4">
        <v>1200.0</v>
      </c>
      <c r="F98023" s="5">
        <f t="shared" si="1"/>
        <v>43986.25663</v>
      </c>
      <c r="G98023" s="6">
        <f t="shared" si="2"/>
        <v>0</v>
      </c>
    </row>
    <row r="98024" ht="14.25" customHeight="1">
      <c r="A98024" s="3">
        <v>445228.0</v>
      </c>
      <c r="B98024" s="3">
        <v>2605.0</v>
      </c>
      <c r="C98024" s="70">
        <v>44304.0834837963</v>
      </c>
      <c r="D98024" s="3">
        <v>8345.0</v>
      </c>
      <c r="E98024" s="4">
        <v>1200.0</v>
      </c>
      <c r="F98024" s="5">
        <f t="shared" si="1"/>
        <v>44136.53728</v>
      </c>
      <c r="G98024" s="6">
        <f t="shared" si="2"/>
        <v>0</v>
      </c>
    </row>
    <row r="98025" ht="14.25" customHeight="1">
      <c r="A98025" s="3">
        <v>445230.0</v>
      </c>
      <c r="B98025" s="3">
        <v>12566.0</v>
      </c>
      <c r="C98025" s="70">
        <v>44304.09054398148</v>
      </c>
      <c r="D98025" s="3">
        <v>519.0</v>
      </c>
      <c r="E98025" s="4">
        <v>1200.0</v>
      </c>
      <c r="F98025" s="5">
        <f t="shared" si="1"/>
        <v>44287.43935</v>
      </c>
      <c r="G98025" s="6">
        <f t="shared" si="2"/>
        <v>0</v>
      </c>
    </row>
    <row r="98026" ht="14.25" customHeight="1">
      <c r="A98026" s="3">
        <v>445235.0</v>
      </c>
      <c r="B98026" s="3">
        <v>10735.0</v>
      </c>
      <c r="C98026" s="70">
        <v>44304.09274305555</v>
      </c>
      <c r="D98026" s="3">
        <v>8345.0</v>
      </c>
      <c r="E98026" s="4">
        <v>1200.0</v>
      </c>
      <c r="F98026" s="5">
        <f t="shared" si="1"/>
        <v>44136.53728</v>
      </c>
      <c r="G98026" s="6">
        <f t="shared" si="2"/>
        <v>0</v>
      </c>
    </row>
    <row r="98027" ht="14.25" customHeight="1">
      <c r="A98027" s="3">
        <v>445240.0</v>
      </c>
      <c r="B98027" s="3">
        <v>5574.0</v>
      </c>
      <c r="C98027" s="70">
        <v>44304.09494212963</v>
      </c>
      <c r="D98027" s="3">
        <v>8064.0</v>
      </c>
      <c r="E98027" s="4">
        <v>1200.0</v>
      </c>
      <c r="F98027" s="5">
        <f t="shared" si="1"/>
        <v>43832.8762</v>
      </c>
      <c r="G98027" s="6">
        <f t="shared" si="2"/>
        <v>0</v>
      </c>
    </row>
    <row r="98028" ht="14.25" customHeight="1">
      <c r="A98028" s="3">
        <v>445245.0</v>
      </c>
      <c r="B98028" s="3">
        <v>11845.0</v>
      </c>
      <c r="C98028" s="70">
        <v>44304.0968287037</v>
      </c>
      <c r="D98028" s="3">
        <v>6844.0</v>
      </c>
      <c r="E98028" s="4">
        <v>1200.0</v>
      </c>
      <c r="F98028" s="5">
        <f t="shared" si="1"/>
        <v>43891.22446</v>
      </c>
      <c r="G98028" s="6">
        <f t="shared" si="2"/>
        <v>0</v>
      </c>
    </row>
    <row r="98029" ht="14.25" customHeight="1">
      <c r="A98029" s="3">
        <v>445252.0</v>
      </c>
      <c r="B98029" s="3">
        <v>7755.0</v>
      </c>
      <c r="C98029" s="70">
        <v>44304.10056712963</v>
      </c>
      <c r="D98029" s="3">
        <v>11921.0</v>
      </c>
      <c r="E98029" s="4">
        <v>1200.0</v>
      </c>
      <c r="F98029" s="5">
        <f t="shared" si="1"/>
        <v>44287.48706</v>
      </c>
      <c r="G98029" s="6">
        <f t="shared" si="2"/>
        <v>0</v>
      </c>
    </row>
    <row r="98030" ht="14.25" customHeight="1">
      <c r="A98030" s="3">
        <v>445258.0</v>
      </c>
      <c r="B98030" s="3">
        <v>1814.0</v>
      </c>
      <c r="C98030" s="70">
        <v>44304.10104166667</v>
      </c>
      <c r="D98030" s="3">
        <v>10193.0</v>
      </c>
      <c r="E98030" s="4">
        <v>1200.0</v>
      </c>
      <c r="F98030" s="5">
        <f t="shared" si="1"/>
        <v>44197.19719</v>
      </c>
      <c r="G98030" s="6">
        <f t="shared" si="2"/>
        <v>0</v>
      </c>
    </row>
    <row r="98031" ht="14.25" customHeight="1">
      <c r="A98031" s="3">
        <v>445265.0</v>
      </c>
      <c r="B98031" s="3">
        <v>12477.0</v>
      </c>
      <c r="C98031" s="70">
        <v>44304.10659722222</v>
      </c>
      <c r="D98031" s="3">
        <v>8508.0</v>
      </c>
      <c r="E98031" s="4">
        <v>1200.0</v>
      </c>
      <c r="F98031" s="5">
        <f t="shared" si="1"/>
        <v>43831.42667</v>
      </c>
      <c r="G98031" s="6">
        <f t="shared" si="2"/>
        <v>0</v>
      </c>
    </row>
    <row r="98032" ht="14.25" customHeight="1">
      <c r="A98032" s="3">
        <v>445270.0</v>
      </c>
      <c r="B98032" s="3">
        <v>12318.0</v>
      </c>
      <c r="C98032" s="70">
        <v>44304.11549768518</v>
      </c>
      <c r="D98032" s="3">
        <v>3176.0</v>
      </c>
      <c r="E98032" s="4">
        <v>1200.0</v>
      </c>
      <c r="F98032" s="5">
        <f t="shared" si="1"/>
        <v>44287.31329</v>
      </c>
      <c r="G98032" s="6">
        <f t="shared" si="2"/>
        <v>0</v>
      </c>
    </row>
    <row r="98033" ht="14.25" customHeight="1">
      <c r="A98033" s="3">
        <v>445273.0</v>
      </c>
      <c r="B98033" s="3">
        <v>7304.0</v>
      </c>
      <c r="C98033" s="70">
        <v>44304.11942129629</v>
      </c>
      <c r="D98033" s="3">
        <v>9597.0</v>
      </c>
      <c r="E98033" s="4">
        <v>1200.0</v>
      </c>
      <c r="F98033" s="5">
        <f t="shared" si="1"/>
        <v>44044.82112</v>
      </c>
      <c r="G98033" s="6">
        <f t="shared" si="2"/>
        <v>0</v>
      </c>
    </row>
    <row r="98034" ht="14.25" customHeight="1">
      <c r="A98034" s="3">
        <v>445276.0</v>
      </c>
      <c r="B98034" s="3">
        <v>7099.0</v>
      </c>
      <c r="C98034" s="70">
        <v>44304.13435185186</v>
      </c>
      <c r="D98034" s="3">
        <v>4476.0</v>
      </c>
      <c r="E98034" s="4">
        <v>1200.0</v>
      </c>
      <c r="F98034" s="5">
        <f t="shared" si="1"/>
        <v>44014.17257</v>
      </c>
      <c r="G98034" s="6">
        <f t="shared" si="2"/>
        <v>0</v>
      </c>
    </row>
    <row r="98035" ht="14.25" customHeight="1">
      <c r="A98035" s="3">
        <v>445280.0</v>
      </c>
      <c r="B98035" s="3">
        <v>8748.0</v>
      </c>
      <c r="C98035" s="70">
        <v>44304.13993055555</v>
      </c>
      <c r="D98035" s="3">
        <v>4236.0</v>
      </c>
      <c r="E98035" s="4">
        <v>1200.0</v>
      </c>
      <c r="F98035" s="5">
        <f t="shared" si="1"/>
        <v>44013.68216</v>
      </c>
      <c r="G98035" s="6">
        <f t="shared" si="2"/>
        <v>0</v>
      </c>
    </row>
    <row r="98036" ht="14.25" customHeight="1">
      <c r="A98036" s="3">
        <v>445286.0</v>
      </c>
      <c r="B98036" s="3">
        <v>12177.0</v>
      </c>
      <c r="C98036" s="70">
        <v>44304.14168981482</v>
      </c>
      <c r="D98036" s="3">
        <v>12086.0</v>
      </c>
      <c r="E98036" s="4">
        <v>1200.0</v>
      </c>
      <c r="F98036" s="5">
        <f t="shared" si="1"/>
        <v>44197.10986</v>
      </c>
      <c r="G98036" s="6">
        <f t="shared" si="2"/>
        <v>0</v>
      </c>
    </row>
    <row r="98037" ht="14.25" customHeight="1">
      <c r="A98037" s="3">
        <v>445293.0</v>
      </c>
      <c r="B98037" s="3">
        <v>7873.0</v>
      </c>
      <c r="C98037" s="70">
        <v>44304.14421296296</v>
      </c>
      <c r="D98037" s="3">
        <v>10807.0</v>
      </c>
      <c r="E98037" s="4">
        <v>1200.0</v>
      </c>
      <c r="F98037" s="5">
        <f t="shared" si="1"/>
        <v>43953.84152</v>
      </c>
      <c r="G98037" s="6">
        <f t="shared" si="2"/>
        <v>0</v>
      </c>
    </row>
    <row r="98038" ht="14.25" customHeight="1">
      <c r="A98038" s="3">
        <v>445296.0</v>
      </c>
      <c r="B98038" s="3">
        <v>9559.0</v>
      </c>
      <c r="C98038" s="70">
        <v>44304.14456018519</v>
      </c>
      <c r="D98038" s="3">
        <v>12506.0</v>
      </c>
      <c r="E98038" s="4">
        <v>1200.0</v>
      </c>
      <c r="F98038" s="5">
        <f t="shared" si="1"/>
        <v>44197.13392</v>
      </c>
      <c r="G98038" s="6">
        <f t="shared" si="2"/>
        <v>0</v>
      </c>
    </row>
    <row r="98039" ht="14.25" customHeight="1">
      <c r="A98039" s="3">
        <v>445303.0</v>
      </c>
      <c r="B98039" s="3">
        <v>4974.0</v>
      </c>
      <c r="C98039" s="70">
        <v>44304.14462962963</v>
      </c>
      <c r="D98039" s="3">
        <v>12046.0</v>
      </c>
      <c r="E98039" s="4">
        <v>1200.0</v>
      </c>
      <c r="F98039" s="5">
        <f t="shared" si="1"/>
        <v>44228.55756</v>
      </c>
      <c r="G98039" s="6">
        <f t="shared" si="2"/>
        <v>0</v>
      </c>
    </row>
    <row r="98040" ht="14.25" customHeight="1">
      <c r="A98040" s="3">
        <v>445307.0</v>
      </c>
      <c r="B98040" s="3">
        <v>1832.0</v>
      </c>
      <c r="C98040" s="70">
        <v>44304.14623842593</v>
      </c>
      <c r="D98040" s="3">
        <v>13102.0</v>
      </c>
      <c r="E98040" s="4">
        <v>1200.0</v>
      </c>
      <c r="F98040" s="5">
        <f t="shared" si="1"/>
        <v>44166.35735</v>
      </c>
      <c r="G98040" s="6">
        <f t="shared" si="2"/>
        <v>0</v>
      </c>
    </row>
    <row r="98041" ht="14.25" customHeight="1">
      <c r="A98041" s="3">
        <v>445314.0</v>
      </c>
      <c r="B98041" s="3">
        <v>5491.0</v>
      </c>
      <c r="C98041" s="70">
        <v>44304.14652777778</v>
      </c>
      <c r="D98041" s="3">
        <v>3593.0</v>
      </c>
      <c r="E98041" s="4">
        <v>1200.0</v>
      </c>
      <c r="F98041" s="5">
        <f t="shared" si="1"/>
        <v>44257.72771</v>
      </c>
      <c r="G98041" s="6">
        <f t="shared" si="2"/>
        <v>0</v>
      </c>
    </row>
    <row r="98042" ht="14.25" customHeight="1">
      <c r="A98042" s="3">
        <v>445320.0</v>
      </c>
      <c r="B98042" s="3">
        <v>6590.0</v>
      </c>
      <c r="C98042" s="70">
        <v>44304.14783564815</v>
      </c>
      <c r="D98042" s="3">
        <v>11325.0</v>
      </c>
      <c r="E98042" s="4">
        <v>1200.0</v>
      </c>
      <c r="F98042" s="5">
        <f t="shared" si="1"/>
        <v>43952.91896</v>
      </c>
      <c r="G98042" s="6">
        <f t="shared" si="2"/>
        <v>0</v>
      </c>
    </row>
    <row r="98043" ht="14.25" customHeight="1">
      <c r="A98043" s="3">
        <v>445324.0</v>
      </c>
      <c r="B98043" s="3">
        <v>10297.0</v>
      </c>
      <c r="C98043" s="70">
        <v>44304.14844907408</v>
      </c>
      <c r="D98043" s="3">
        <v>4499.0</v>
      </c>
      <c r="E98043" s="4">
        <v>1200.0</v>
      </c>
      <c r="F98043" s="5">
        <f t="shared" si="1"/>
        <v>44015.75352</v>
      </c>
      <c r="G98043" s="6">
        <f t="shared" si="2"/>
        <v>0</v>
      </c>
    </row>
    <row r="98044" ht="14.25" customHeight="1">
      <c r="A98044" s="3">
        <v>445326.0</v>
      </c>
      <c r="B98044" s="3">
        <v>12318.0</v>
      </c>
      <c r="C98044" s="70">
        <v>44304.14939814815</v>
      </c>
      <c r="D98044" s="3">
        <v>264.0</v>
      </c>
      <c r="E98044" s="4">
        <v>1200.0</v>
      </c>
      <c r="F98044" s="5">
        <f t="shared" si="1"/>
        <v>44045.33145</v>
      </c>
      <c r="G98044" s="6">
        <f t="shared" si="2"/>
        <v>0</v>
      </c>
    </row>
    <row r="98045" ht="14.25" customHeight="1">
      <c r="A98045" s="3">
        <v>445331.0</v>
      </c>
      <c r="B98045" s="3">
        <v>12555.0</v>
      </c>
      <c r="C98045" s="70">
        <v>44304.15097222223</v>
      </c>
      <c r="D98045" s="3">
        <v>5930.0</v>
      </c>
      <c r="E98045" s="4">
        <v>1200.0</v>
      </c>
      <c r="F98045" s="5">
        <f t="shared" si="1"/>
        <v>44256.73516</v>
      </c>
      <c r="G98045" s="6">
        <f t="shared" si="2"/>
        <v>0</v>
      </c>
    </row>
    <row r="98046" ht="14.25" customHeight="1">
      <c r="A98046" s="3">
        <v>445335.0</v>
      </c>
      <c r="B98046" s="3">
        <v>13870.0</v>
      </c>
      <c r="C98046" s="70">
        <v>44304.1520949074</v>
      </c>
      <c r="D98046" s="3">
        <v>104.0</v>
      </c>
      <c r="E98046" s="4">
        <v>1200.0</v>
      </c>
      <c r="F98046" s="5">
        <f t="shared" si="1"/>
        <v>44013.28641</v>
      </c>
      <c r="G98046" s="6">
        <f t="shared" si="2"/>
        <v>0</v>
      </c>
    </row>
    <row r="98047" ht="14.25" customHeight="1">
      <c r="A98047" s="3">
        <v>445338.0</v>
      </c>
      <c r="B98047" s="3">
        <v>3015.0</v>
      </c>
      <c r="C98047" s="70">
        <v>44304.15626157408</v>
      </c>
      <c r="D98047" s="3">
        <v>6806.0</v>
      </c>
      <c r="E98047" s="4">
        <v>1200.0</v>
      </c>
      <c r="F98047" s="5">
        <f t="shared" si="1"/>
        <v>44229.84726</v>
      </c>
      <c r="G98047" s="6">
        <f t="shared" si="2"/>
        <v>0</v>
      </c>
    </row>
    <row r="98048" ht="14.25" customHeight="1">
      <c r="A98048" s="3">
        <v>445342.0</v>
      </c>
      <c r="B98048" s="3">
        <v>5601.0</v>
      </c>
      <c r="C98048" s="70">
        <v>44304.15820601852</v>
      </c>
      <c r="D98048" s="3">
        <v>13731.0</v>
      </c>
      <c r="E98048" s="4">
        <v>1200.0</v>
      </c>
      <c r="F98048" s="5">
        <f t="shared" si="1"/>
        <v>44168.80286</v>
      </c>
      <c r="G98048" s="6">
        <f t="shared" si="2"/>
        <v>0</v>
      </c>
    </row>
    <row r="98049" ht="14.25" customHeight="1">
      <c r="A98049" s="3">
        <v>445348.0</v>
      </c>
      <c r="B98049" s="3">
        <v>2088.0</v>
      </c>
      <c r="C98049" s="70">
        <v>44304.15857638889</v>
      </c>
      <c r="D98049" s="3">
        <v>12932.0</v>
      </c>
      <c r="E98049" s="4">
        <v>1200.0</v>
      </c>
      <c r="F98049" s="5">
        <f t="shared" si="1"/>
        <v>44256.90788</v>
      </c>
      <c r="G98049" s="6">
        <f t="shared" si="2"/>
        <v>0</v>
      </c>
    </row>
    <row r="98050" ht="14.25" customHeight="1">
      <c r="A98050" s="3">
        <v>445349.0</v>
      </c>
      <c r="B98050" s="3">
        <v>6581.0</v>
      </c>
      <c r="C98050" s="70">
        <v>44304.16358796296</v>
      </c>
      <c r="D98050" s="3">
        <v>11922.0</v>
      </c>
      <c r="E98050" s="4">
        <v>1200.0</v>
      </c>
      <c r="F98050" s="5">
        <f t="shared" si="1"/>
        <v>44105.53486</v>
      </c>
      <c r="G98050" s="6">
        <f t="shared" si="2"/>
        <v>0</v>
      </c>
    </row>
    <row r="98051" ht="14.25" customHeight="1">
      <c r="A98051" s="3">
        <v>445350.0</v>
      </c>
      <c r="B98051" s="3">
        <v>7801.0</v>
      </c>
      <c r="C98051" s="70">
        <v>44304.16359953704</v>
      </c>
      <c r="D98051" s="3">
        <v>11551.0</v>
      </c>
      <c r="E98051" s="4">
        <v>1200.0</v>
      </c>
      <c r="F98051" s="5">
        <f t="shared" si="1"/>
        <v>43983.33884</v>
      </c>
      <c r="G98051" s="6">
        <f t="shared" si="2"/>
        <v>0</v>
      </c>
    </row>
    <row r="98052" ht="14.25" customHeight="1">
      <c r="A98052" s="3">
        <v>445352.0</v>
      </c>
      <c r="B98052" s="3">
        <v>2312.0</v>
      </c>
      <c r="C98052" s="70">
        <v>44304.1646875</v>
      </c>
      <c r="D98052" s="3">
        <v>878.0</v>
      </c>
      <c r="E98052" s="4">
        <v>1200.0</v>
      </c>
      <c r="F98052" s="5">
        <f t="shared" si="1"/>
        <v>43922.9691</v>
      </c>
      <c r="G98052" s="6">
        <f t="shared" si="2"/>
        <v>0</v>
      </c>
    </row>
    <row r="98053" ht="14.25" customHeight="1">
      <c r="A98053" s="3">
        <v>445356.0</v>
      </c>
      <c r="B98053" s="3">
        <v>7149.0</v>
      </c>
      <c r="C98053" s="70">
        <v>44304.16524305556</v>
      </c>
      <c r="D98053" s="3">
        <v>7600.0</v>
      </c>
      <c r="E98053" s="4">
        <v>1200.0</v>
      </c>
      <c r="F98053" s="5">
        <f t="shared" si="1"/>
        <v>44288.10332</v>
      </c>
      <c r="G98053" s="6">
        <f t="shared" si="2"/>
        <v>0</v>
      </c>
    </row>
    <row r="98054" ht="14.25" customHeight="1">
      <c r="A98054" s="3">
        <v>445359.0</v>
      </c>
      <c r="B98054" s="3">
        <v>6539.0</v>
      </c>
      <c r="C98054" s="70">
        <v>44304.1712962963</v>
      </c>
      <c r="D98054" s="3">
        <v>11932.0</v>
      </c>
      <c r="E98054" s="4">
        <v>1200.0</v>
      </c>
      <c r="F98054" s="5">
        <f t="shared" si="1"/>
        <v>44136.61545</v>
      </c>
      <c r="G98054" s="6">
        <f t="shared" si="2"/>
        <v>0</v>
      </c>
    </row>
    <row r="98055" ht="14.25" customHeight="1">
      <c r="A98055" s="3">
        <v>445364.0</v>
      </c>
      <c r="B98055" s="3">
        <v>2548.0</v>
      </c>
      <c r="C98055" s="70">
        <v>44304.17143518518</v>
      </c>
      <c r="D98055" s="3">
        <v>4478.0</v>
      </c>
      <c r="E98055" s="4">
        <v>960.0</v>
      </c>
      <c r="F98055" s="5">
        <f t="shared" si="1"/>
        <v>43892.46031</v>
      </c>
      <c r="G98055" s="6">
        <f t="shared" si="2"/>
        <v>0</v>
      </c>
    </row>
    <row r="98056" ht="14.25" customHeight="1">
      <c r="A98056" s="3">
        <v>445370.0</v>
      </c>
      <c r="B98056" s="3">
        <v>13986.0</v>
      </c>
      <c r="C98056" s="70">
        <v>44304.17521990741</v>
      </c>
      <c r="D98056" s="3">
        <v>7193.0</v>
      </c>
      <c r="E98056" s="4">
        <v>960.0</v>
      </c>
      <c r="F98056" s="5">
        <f t="shared" si="1"/>
        <v>44197.46777</v>
      </c>
      <c r="G98056" s="6">
        <f t="shared" si="2"/>
        <v>0</v>
      </c>
    </row>
    <row r="98057" ht="14.25" customHeight="1">
      <c r="A98057" s="3">
        <v>445373.0</v>
      </c>
      <c r="B98057" s="3">
        <v>6870.0</v>
      </c>
      <c r="C98057" s="70">
        <v>44304.17609953704</v>
      </c>
      <c r="D98057" s="3">
        <v>8064.0</v>
      </c>
      <c r="E98057" s="4">
        <v>0.0</v>
      </c>
      <c r="F98057" s="5">
        <f t="shared" si="1"/>
        <v>43832.8762</v>
      </c>
      <c r="G98057" s="6">
        <f t="shared" si="2"/>
        <v>0</v>
      </c>
    </row>
    <row r="98058" ht="14.25" customHeight="1">
      <c r="A98058" s="3">
        <v>445377.0</v>
      </c>
      <c r="B98058" s="3">
        <v>11166.0</v>
      </c>
      <c r="C98058" s="70">
        <v>44304.17793981481</v>
      </c>
      <c r="D98058" s="3">
        <v>13184.0</v>
      </c>
      <c r="E98058" s="4">
        <v>1200.0</v>
      </c>
      <c r="F98058" s="5">
        <f t="shared" si="1"/>
        <v>43832.85829</v>
      </c>
      <c r="G98058" s="6">
        <f t="shared" si="2"/>
        <v>0</v>
      </c>
    </row>
    <row r="98059" ht="14.25" customHeight="1">
      <c r="A98059" s="3">
        <v>445379.0</v>
      </c>
      <c r="B98059" s="3">
        <v>5064.0</v>
      </c>
      <c r="C98059" s="70">
        <v>44304.18048611111</v>
      </c>
      <c r="D98059" s="3">
        <v>3593.0</v>
      </c>
      <c r="E98059" s="4">
        <v>1200.0</v>
      </c>
      <c r="F98059" s="5">
        <f t="shared" si="1"/>
        <v>44257.72771</v>
      </c>
      <c r="G98059" s="6">
        <f t="shared" si="2"/>
        <v>0</v>
      </c>
    </row>
    <row r="98060" ht="14.25" customHeight="1">
      <c r="A98060" s="3">
        <v>445383.0</v>
      </c>
      <c r="B98060" s="3">
        <v>5765.0</v>
      </c>
      <c r="C98060" s="70">
        <v>44304.18060185185</v>
      </c>
      <c r="D98060" s="3">
        <v>8590.0</v>
      </c>
      <c r="E98060" s="4">
        <v>1200.0</v>
      </c>
      <c r="F98060" s="5">
        <f t="shared" si="1"/>
        <v>44136.29326</v>
      </c>
      <c r="G98060" s="6">
        <f t="shared" si="2"/>
        <v>0</v>
      </c>
    </row>
    <row r="98061" ht="14.25" customHeight="1">
      <c r="A98061" s="3">
        <v>445384.0</v>
      </c>
      <c r="B98061" s="3">
        <v>3777.0</v>
      </c>
      <c r="C98061" s="70">
        <v>44304.18385416667</v>
      </c>
      <c r="D98061" s="3">
        <v>7600.0</v>
      </c>
      <c r="E98061" s="4">
        <v>1200.0</v>
      </c>
      <c r="F98061" s="5">
        <f t="shared" si="1"/>
        <v>44288.10332</v>
      </c>
      <c r="G98061" s="6">
        <f t="shared" si="2"/>
        <v>0</v>
      </c>
    </row>
    <row r="98062" ht="14.25" customHeight="1">
      <c r="A98062" s="3">
        <v>445391.0</v>
      </c>
      <c r="B98062" s="3">
        <v>10437.0</v>
      </c>
      <c r="C98062" s="70">
        <v>44304.18488425926</v>
      </c>
      <c r="D98062" s="3">
        <v>4674.0</v>
      </c>
      <c r="E98062" s="4">
        <v>1200.0</v>
      </c>
      <c r="F98062" s="5">
        <f t="shared" si="1"/>
        <v>44075.01259</v>
      </c>
      <c r="G98062" s="6">
        <f t="shared" si="2"/>
        <v>0</v>
      </c>
    </row>
    <row r="98063" ht="14.25" customHeight="1">
      <c r="A98063" s="3">
        <v>445396.0</v>
      </c>
      <c r="B98063" s="3">
        <v>9204.0</v>
      </c>
      <c r="C98063" s="70">
        <v>44304.18853009259</v>
      </c>
      <c r="D98063" s="3">
        <v>10080.0</v>
      </c>
      <c r="E98063" s="4">
        <v>1200.0</v>
      </c>
      <c r="F98063" s="5">
        <f t="shared" si="1"/>
        <v>44044.26434</v>
      </c>
      <c r="G98063" s="6">
        <f t="shared" si="2"/>
        <v>0</v>
      </c>
    </row>
    <row r="98064" ht="14.25" customHeight="1">
      <c r="A98064" s="3">
        <v>445397.0</v>
      </c>
      <c r="B98064" s="3">
        <v>13839.0</v>
      </c>
      <c r="C98064" s="70">
        <v>44304.19018518519</v>
      </c>
      <c r="D98064" s="3">
        <v>9467.0</v>
      </c>
      <c r="E98064" s="4">
        <v>1200.0</v>
      </c>
      <c r="F98064" s="5">
        <f t="shared" si="1"/>
        <v>44105.5247</v>
      </c>
      <c r="G98064" s="6">
        <f t="shared" si="2"/>
        <v>0</v>
      </c>
    </row>
    <row r="98065" ht="14.25" customHeight="1">
      <c r="A98065" s="3">
        <v>445403.0</v>
      </c>
      <c r="B98065" s="3">
        <v>2913.0</v>
      </c>
      <c r="C98065" s="70">
        <v>44304.19260416667</v>
      </c>
      <c r="D98065" s="3">
        <v>12156.0</v>
      </c>
      <c r="E98065" s="4">
        <v>1200.0</v>
      </c>
      <c r="F98065" s="5">
        <f t="shared" si="1"/>
        <v>43922.01736</v>
      </c>
      <c r="G98065" s="6">
        <f t="shared" si="2"/>
        <v>0</v>
      </c>
    </row>
    <row r="98066" ht="14.25" customHeight="1">
      <c r="A98066" s="3">
        <v>445409.0</v>
      </c>
      <c r="B98066" s="3">
        <v>5964.0</v>
      </c>
      <c r="C98066" s="70">
        <v>44304.1975</v>
      </c>
      <c r="D98066" s="3">
        <v>2167.0</v>
      </c>
      <c r="E98066" s="4">
        <v>1200.0</v>
      </c>
      <c r="F98066" s="5">
        <f t="shared" si="1"/>
        <v>43983.32076</v>
      </c>
      <c r="G98066" s="6">
        <f t="shared" si="2"/>
        <v>0</v>
      </c>
    </row>
    <row r="98067" ht="14.25" customHeight="1">
      <c r="A98067" s="3">
        <v>445412.0</v>
      </c>
      <c r="B98067" s="3">
        <v>11134.0</v>
      </c>
      <c r="C98067" s="70">
        <v>44304.20204861111</v>
      </c>
      <c r="D98067" s="3">
        <v>3813.0</v>
      </c>
      <c r="E98067" s="4">
        <v>1200.0</v>
      </c>
      <c r="F98067" s="5">
        <f t="shared" si="1"/>
        <v>44044.2887</v>
      </c>
      <c r="G98067" s="6">
        <f t="shared" si="2"/>
        <v>0</v>
      </c>
    </row>
    <row r="98068" ht="14.25" customHeight="1">
      <c r="A98068" s="3">
        <v>445413.0</v>
      </c>
      <c r="B98068" s="3">
        <v>511.0</v>
      </c>
      <c r="C98068" s="70">
        <v>44304.20346064815</v>
      </c>
      <c r="D98068" s="3">
        <v>1065.0</v>
      </c>
      <c r="E98068" s="4">
        <v>1200.0</v>
      </c>
      <c r="F98068" s="5">
        <f t="shared" si="1"/>
        <v>44105.01168</v>
      </c>
      <c r="G98068" s="6">
        <f t="shared" si="2"/>
        <v>0</v>
      </c>
    </row>
    <row r="98069" ht="14.25" customHeight="1">
      <c r="A98069" s="3">
        <v>445415.0</v>
      </c>
      <c r="B98069" s="3">
        <v>7639.0</v>
      </c>
      <c r="C98069" s="70">
        <v>44304.20369212963</v>
      </c>
      <c r="D98069" s="3">
        <v>182.0</v>
      </c>
      <c r="E98069" s="4">
        <v>1200.0</v>
      </c>
      <c r="F98069" s="5">
        <f t="shared" si="1"/>
        <v>44137.59248</v>
      </c>
      <c r="G98069" s="6">
        <f t="shared" si="2"/>
        <v>0</v>
      </c>
    </row>
    <row r="98070" ht="14.25" customHeight="1">
      <c r="A98070" s="3">
        <v>445416.0</v>
      </c>
      <c r="B98070" s="3">
        <v>558.0</v>
      </c>
      <c r="C98070" s="70">
        <v>44304.20667824074</v>
      </c>
      <c r="D98070" s="3">
        <v>3124.0</v>
      </c>
      <c r="E98070" s="4">
        <v>1200.0</v>
      </c>
      <c r="F98070" s="5">
        <f t="shared" si="1"/>
        <v>44256.60505</v>
      </c>
      <c r="G98070" s="6">
        <f t="shared" si="2"/>
        <v>0</v>
      </c>
    </row>
    <row r="98071" ht="14.25" customHeight="1">
      <c r="A98071" s="3">
        <v>445425.0</v>
      </c>
      <c r="B98071" s="3">
        <v>463.0</v>
      </c>
      <c r="C98071" s="70">
        <v>44304.20927083334</v>
      </c>
      <c r="D98071" s="3">
        <v>13184.0</v>
      </c>
      <c r="E98071" s="4">
        <v>0.0</v>
      </c>
      <c r="F98071" s="5">
        <f t="shared" si="1"/>
        <v>43832.85829</v>
      </c>
      <c r="G98071" s="6">
        <f t="shared" si="2"/>
        <v>0</v>
      </c>
    </row>
    <row r="98072" ht="14.25" customHeight="1">
      <c r="A98072" s="3">
        <v>445428.0</v>
      </c>
      <c r="B98072" s="3">
        <v>9980.0</v>
      </c>
      <c r="C98072" s="70">
        <v>44304.21075231482</v>
      </c>
      <c r="D98072" s="3">
        <v>1737.0</v>
      </c>
      <c r="E98072" s="4">
        <v>1200.0</v>
      </c>
      <c r="F98072" s="5">
        <f t="shared" si="1"/>
        <v>43923.04707</v>
      </c>
      <c r="G98072" s="6">
        <f t="shared" si="2"/>
        <v>0</v>
      </c>
    </row>
    <row r="98073" ht="14.25" customHeight="1">
      <c r="A98073" s="3">
        <v>445433.0</v>
      </c>
      <c r="B98073" s="3">
        <v>9603.0</v>
      </c>
      <c r="C98073" s="70">
        <v>44304.2144675926</v>
      </c>
      <c r="D98073" s="3">
        <v>9889.0</v>
      </c>
      <c r="E98073" s="4">
        <v>1200.0</v>
      </c>
      <c r="F98073" s="5">
        <f t="shared" si="1"/>
        <v>44166.99904</v>
      </c>
      <c r="G98073" s="6">
        <f t="shared" si="2"/>
        <v>0</v>
      </c>
    </row>
    <row r="98074" ht="14.25" customHeight="1">
      <c r="A98074" s="3">
        <v>445436.0</v>
      </c>
      <c r="B98074" s="3">
        <v>6779.0</v>
      </c>
      <c r="C98074" s="70">
        <v>44304.21546296297</v>
      </c>
      <c r="D98074" s="3">
        <v>10681.0</v>
      </c>
      <c r="E98074" s="4">
        <v>1200.0</v>
      </c>
      <c r="F98074" s="5">
        <f t="shared" si="1"/>
        <v>43984.75916</v>
      </c>
      <c r="G98074" s="6">
        <f t="shared" si="2"/>
        <v>0</v>
      </c>
    </row>
    <row r="98075" ht="14.25" customHeight="1">
      <c r="A98075" s="3">
        <v>445441.0</v>
      </c>
      <c r="B98075" s="3">
        <v>1718.0</v>
      </c>
      <c r="C98075" s="70">
        <v>44304.2155787037</v>
      </c>
      <c r="D98075" s="3">
        <v>10790.0</v>
      </c>
      <c r="E98075" s="4">
        <v>1200.0</v>
      </c>
      <c r="F98075" s="5">
        <f t="shared" si="1"/>
        <v>44287.41528</v>
      </c>
      <c r="G98075" s="6">
        <f t="shared" si="2"/>
        <v>0</v>
      </c>
    </row>
    <row r="98076" ht="14.25" customHeight="1">
      <c r="A98076" s="3">
        <v>445443.0</v>
      </c>
      <c r="B98076" s="3">
        <v>6216.0</v>
      </c>
      <c r="C98076" s="70">
        <v>44304.21953703704</v>
      </c>
      <c r="D98076" s="3">
        <v>10869.0</v>
      </c>
      <c r="E98076" s="4">
        <v>0.0</v>
      </c>
      <c r="F98076" s="5">
        <f t="shared" si="1"/>
        <v>44105.63899</v>
      </c>
      <c r="G98076" s="6">
        <f t="shared" si="2"/>
        <v>0</v>
      </c>
    </row>
    <row r="98077" ht="14.25" customHeight="1">
      <c r="A98077" s="3">
        <v>445447.0</v>
      </c>
      <c r="B98077" s="3">
        <v>1939.0</v>
      </c>
      <c r="C98077" s="70">
        <v>44304.22675925926</v>
      </c>
      <c r="D98077" s="3">
        <v>6204.0</v>
      </c>
      <c r="E98077" s="4">
        <v>1200.0</v>
      </c>
      <c r="F98077" s="5">
        <f t="shared" si="1"/>
        <v>43983.43541</v>
      </c>
      <c r="G98077" s="6">
        <f t="shared" si="2"/>
        <v>0</v>
      </c>
    </row>
    <row r="98078" ht="14.25" customHeight="1">
      <c r="A98078" s="3">
        <v>445450.0</v>
      </c>
      <c r="B98078" s="3">
        <v>4853.0</v>
      </c>
      <c r="C98078" s="70">
        <v>44304.23103009259</v>
      </c>
      <c r="D98078" s="3">
        <v>6025.0</v>
      </c>
      <c r="E98078" s="4">
        <v>1200.0</v>
      </c>
      <c r="F98078" s="5">
        <f t="shared" si="1"/>
        <v>44136.58736</v>
      </c>
      <c r="G98078" s="6">
        <f t="shared" si="2"/>
        <v>0</v>
      </c>
    </row>
    <row r="98079" ht="14.25" customHeight="1">
      <c r="A98079" s="3">
        <v>445456.0</v>
      </c>
      <c r="B98079" s="3">
        <v>6775.0</v>
      </c>
      <c r="C98079" s="70">
        <v>44304.23185185185</v>
      </c>
      <c r="D98079" s="3">
        <v>4476.0</v>
      </c>
      <c r="E98079" s="4">
        <v>1200.0</v>
      </c>
      <c r="F98079" s="5">
        <f t="shared" si="1"/>
        <v>44014.17257</v>
      </c>
      <c r="G98079" s="6">
        <f t="shared" si="2"/>
        <v>0</v>
      </c>
    </row>
    <row r="98080" ht="14.25" customHeight="1">
      <c r="A98080" s="3">
        <v>445459.0</v>
      </c>
      <c r="B98080" s="3">
        <v>7117.0</v>
      </c>
      <c r="C98080" s="70">
        <v>44304.23300925926</v>
      </c>
      <c r="D98080" s="3">
        <v>11700.0</v>
      </c>
      <c r="E98080" s="4">
        <v>1200.0</v>
      </c>
      <c r="F98080" s="5">
        <f t="shared" si="1"/>
        <v>43833.01934</v>
      </c>
      <c r="G98080" s="6">
        <f t="shared" si="2"/>
        <v>0</v>
      </c>
    </row>
    <row r="98081" ht="14.25" customHeight="1">
      <c r="A98081" s="3">
        <v>445460.0</v>
      </c>
      <c r="B98081" s="3">
        <v>9449.0</v>
      </c>
      <c r="C98081" s="70">
        <v>44304.2346875</v>
      </c>
      <c r="D98081" s="3">
        <v>310.0</v>
      </c>
      <c r="E98081" s="4">
        <v>960.0</v>
      </c>
      <c r="F98081" s="5">
        <f t="shared" si="1"/>
        <v>44105.15414</v>
      </c>
      <c r="G98081" s="6">
        <f t="shared" si="2"/>
        <v>0</v>
      </c>
    </row>
    <row r="98082" ht="14.25" customHeight="1">
      <c r="A98082" s="3">
        <v>445465.0</v>
      </c>
      <c r="B98082" s="3">
        <v>2259.0</v>
      </c>
      <c r="C98082" s="70">
        <v>44304.23605324074</v>
      </c>
      <c r="D98082" s="3">
        <v>3506.0</v>
      </c>
      <c r="E98082" s="4">
        <v>1200.0</v>
      </c>
      <c r="F98082" s="5">
        <f t="shared" si="1"/>
        <v>44044.02965</v>
      </c>
      <c r="G98082" s="6">
        <f t="shared" si="2"/>
        <v>0</v>
      </c>
    </row>
    <row r="98083" ht="14.25" customHeight="1">
      <c r="A98083" s="3">
        <v>445472.0</v>
      </c>
      <c r="B98083" s="3">
        <v>13032.0</v>
      </c>
      <c r="C98083" s="70">
        <v>44304.24096064815</v>
      </c>
      <c r="D98083" s="3">
        <v>9752.0</v>
      </c>
      <c r="E98083" s="4">
        <v>1200.0</v>
      </c>
      <c r="F98083" s="5">
        <f t="shared" si="1"/>
        <v>44105.0549</v>
      </c>
      <c r="G98083" s="6">
        <f t="shared" si="2"/>
        <v>0</v>
      </c>
    </row>
    <row r="98084" ht="14.25" customHeight="1">
      <c r="A98084" s="3">
        <v>445475.0</v>
      </c>
      <c r="B98084" s="3">
        <v>1823.0</v>
      </c>
      <c r="C98084" s="70">
        <v>44304.24123842592</v>
      </c>
      <c r="D98084" s="3">
        <v>5204.0</v>
      </c>
      <c r="E98084" s="4">
        <v>1200.0</v>
      </c>
      <c r="F98084" s="5">
        <f t="shared" si="1"/>
        <v>43922.60003</v>
      </c>
      <c r="G98084" s="6">
        <f t="shared" si="2"/>
        <v>0</v>
      </c>
    </row>
    <row r="98085" ht="14.25" customHeight="1">
      <c r="A98085" s="3">
        <v>445480.0</v>
      </c>
      <c r="B98085" s="3">
        <v>7696.0</v>
      </c>
      <c r="C98085" s="70">
        <v>44304.24391203704</v>
      </c>
      <c r="D98085" s="3">
        <v>10193.0</v>
      </c>
      <c r="E98085" s="4">
        <v>1200.0</v>
      </c>
      <c r="F98085" s="5">
        <f t="shared" si="1"/>
        <v>44197.19719</v>
      </c>
      <c r="G98085" s="6">
        <f t="shared" si="2"/>
        <v>0</v>
      </c>
    </row>
    <row r="98086" ht="14.25" customHeight="1">
      <c r="A98086" s="3">
        <v>445482.0</v>
      </c>
      <c r="B98086" s="3">
        <v>8906.0</v>
      </c>
      <c r="C98086" s="70">
        <v>44304.24480324074</v>
      </c>
      <c r="D98086" s="3">
        <v>5893.0</v>
      </c>
      <c r="E98086" s="4">
        <v>1200.0</v>
      </c>
      <c r="F98086" s="5">
        <f t="shared" si="1"/>
        <v>44075.81169</v>
      </c>
      <c r="G98086" s="6">
        <f t="shared" si="2"/>
        <v>0</v>
      </c>
    </row>
    <row r="98087" ht="14.25" customHeight="1">
      <c r="A98087" s="3">
        <v>445486.0</v>
      </c>
      <c r="B98087" s="3">
        <v>8808.0</v>
      </c>
      <c r="C98087" s="70">
        <v>44304.24505787037</v>
      </c>
      <c r="D98087" s="3">
        <v>831.0</v>
      </c>
      <c r="E98087" s="4">
        <v>1200.0</v>
      </c>
      <c r="F98087" s="5">
        <f t="shared" si="1"/>
        <v>43952.33463</v>
      </c>
      <c r="G98087" s="6">
        <f t="shared" si="2"/>
        <v>0</v>
      </c>
    </row>
    <row r="98088" ht="14.25" customHeight="1">
      <c r="A98088" s="3">
        <v>445487.0</v>
      </c>
      <c r="B98088" s="3">
        <v>6777.0</v>
      </c>
      <c r="C98088" s="70">
        <v>44304.24527777778</v>
      </c>
      <c r="D98088" s="3">
        <v>3318.0</v>
      </c>
      <c r="E98088" s="4">
        <v>1200.0</v>
      </c>
      <c r="F98088" s="5">
        <f t="shared" si="1"/>
        <v>43923.46262</v>
      </c>
      <c r="G98088" s="6">
        <f t="shared" si="2"/>
        <v>0</v>
      </c>
    </row>
    <row r="98089" ht="14.25" customHeight="1">
      <c r="A98089" s="3">
        <v>445493.0</v>
      </c>
      <c r="B98089" s="3">
        <v>3582.0</v>
      </c>
      <c r="C98089" s="70">
        <v>44304.24836805555</v>
      </c>
      <c r="D98089" s="3">
        <v>5204.0</v>
      </c>
      <c r="E98089" s="4">
        <v>0.0</v>
      </c>
      <c r="F98089" s="5">
        <f t="shared" si="1"/>
        <v>43922.60003</v>
      </c>
      <c r="G98089" s="6">
        <f t="shared" si="2"/>
        <v>0</v>
      </c>
    </row>
    <row r="98090" ht="14.25" customHeight="1">
      <c r="A98090" s="3">
        <v>445496.0</v>
      </c>
      <c r="B98090" s="3">
        <v>10781.0</v>
      </c>
      <c r="C98090" s="70">
        <v>44304.25651620371</v>
      </c>
      <c r="D98090" s="3">
        <v>13033.0</v>
      </c>
      <c r="E98090" s="4">
        <v>1200.0</v>
      </c>
      <c r="F98090" s="5">
        <f t="shared" si="1"/>
        <v>44075.38759</v>
      </c>
      <c r="G98090" s="6">
        <f t="shared" si="2"/>
        <v>0</v>
      </c>
    </row>
    <row r="98091" ht="14.25" customHeight="1">
      <c r="A98091" s="3">
        <v>445498.0</v>
      </c>
      <c r="B98091" s="3">
        <v>3255.0</v>
      </c>
      <c r="C98091" s="70">
        <v>44304.25658564815</v>
      </c>
      <c r="D98091" s="3">
        <v>12160.0</v>
      </c>
      <c r="E98091" s="4">
        <v>1200.0</v>
      </c>
      <c r="F98091" s="5">
        <f t="shared" si="1"/>
        <v>43891.02598</v>
      </c>
      <c r="G98091" s="6">
        <f t="shared" si="2"/>
        <v>0</v>
      </c>
    </row>
    <row r="98092" ht="14.25" customHeight="1">
      <c r="A98092" s="3">
        <v>445503.0</v>
      </c>
      <c r="B98092" s="3">
        <v>11345.0</v>
      </c>
      <c r="C98092" s="70">
        <v>44304.2624537037</v>
      </c>
      <c r="D98092" s="3">
        <v>2421.0</v>
      </c>
      <c r="E98092" s="4">
        <v>1200.0</v>
      </c>
      <c r="F98092" s="5">
        <f t="shared" si="1"/>
        <v>44044.36852</v>
      </c>
      <c r="G98092" s="6">
        <f t="shared" si="2"/>
        <v>0</v>
      </c>
    </row>
    <row r="98093" ht="14.25" customHeight="1">
      <c r="A98093" s="3">
        <v>445510.0</v>
      </c>
      <c r="B98093" s="3">
        <v>7083.0</v>
      </c>
      <c r="C98093" s="70">
        <v>44304.26293981481</v>
      </c>
      <c r="D98093" s="3">
        <v>13102.0</v>
      </c>
      <c r="E98093" s="4">
        <v>1200.0</v>
      </c>
      <c r="F98093" s="5">
        <f t="shared" si="1"/>
        <v>44166.35735</v>
      </c>
      <c r="G98093" s="6">
        <f t="shared" si="2"/>
        <v>0</v>
      </c>
    </row>
    <row r="98094" ht="14.25" customHeight="1">
      <c r="A98094" s="3">
        <v>445516.0</v>
      </c>
      <c r="B98094" s="3">
        <v>8255.0</v>
      </c>
      <c r="C98094" s="70">
        <v>44304.26326388889</v>
      </c>
      <c r="D98094" s="3">
        <v>10803.0</v>
      </c>
      <c r="E98094" s="4">
        <v>1200.0</v>
      </c>
      <c r="F98094" s="5">
        <f t="shared" si="1"/>
        <v>44044.3623</v>
      </c>
      <c r="G98094" s="6">
        <f t="shared" si="2"/>
        <v>0</v>
      </c>
    </row>
    <row r="98095" ht="14.25" customHeight="1">
      <c r="A98095" s="3">
        <v>445518.0</v>
      </c>
      <c r="B98095" s="3">
        <v>10318.0</v>
      </c>
      <c r="C98095" s="70">
        <v>44304.26671296296</v>
      </c>
      <c r="D98095" s="3">
        <v>6631.0</v>
      </c>
      <c r="E98095" s="4">
        <v>1200.0</v>
      </c>
      <c r="F98095" s="5">
        <f t="shared" si="1"/>
        <v>43952.97714</v>
      </c>
      <c r="G98095" s="6">
        <f t="shared" si="2"/>
        <v>0</v>
      </c>
    </row>
    <row r="98096" ht="14.25" customHeight="1">
      <c r="A98096" s="3">
        <v>445519.0</v>
      </c>
      <c r="B98096" s="3">
        <v>4286.0</v>
      </c>
      <c r="C98096" s="70">
        <v>44304.26674768519</v>
      </c>
      <c r="D98096" s="3">
        <v>13102.0</v>
      </c>
      <c r="E98096" s="4">
        <v>1200.0</v>
      </c>
      <c r="F98096" s="5">
        <f t="shared" si="1"/>
        <v>44166.35735</v>
      </c>
      <c r="G98096" s="6">
        <f t="shared" si="2"/>
        <v>0</v>
      </c>
    </row>
    <row r="98097" ht="14.25" customHeight="1">
      <c r="A98097" s="3">
        <v>445520.0</v>
      </c>
      <c r="B98097" s="3">
        <v>130.0</v>
      </c>
      <c r="C98097" s="70">
        <v>44304.26712962963</v>
      </c>
      <c r="D98097" s="3">
        <v>4361.0</v>
      </c>
      <c r="E98097" s="4">
        <v>1200.0</v>
      </c>
      <c r="F98097" s="5">
        <f t="shared" si="1"/>
        <v>44166.4614</v>
      </c>
      <c r="G98097" s="6">
        <f t="shared" si="2"/>
        <v>0</v>
      </c>
    </row>
    <row r="98098" ht="14.25" customHeight="1">
      <c r="A98098" s="3">
        <v>445523.0</v>
      </c>
      <c r="B98098" s="3">
        <v>3171.0</v>
      </c>
      <c r="C98098" s="70">
        <v>44304.2677662037</v>
      </c>
      <c r="D98098" s="3">
        <v>13817.0</v>
      </c>
      <c r="E98098" s="4">
        <v>1200.0</v>
      </c>
      <c r="F98098" s="5">
        <f t="shared" si="1"/>
        <v>43891.13111</v>
      </c>
      <c r="G98098" s="6">
        <f t="shared" si="2"/>
        <v>0</v>
      </c>
    </row>
    <row r="98099" ht="14.25" customHeight="1">
      <c r="A98099" s="3">
        <v>445524.0</v>
      </c>
      <c r="B98099" s="3">
        <v>12329.0</v>
      </c>
      <c r="C98099" s="70">
        <v>44304.2692824074</v>
      </c>
      <c r="D98099" s="3">
        <v>10790.0</v>
      </c>
      <c r="E98099" s="4">
        <v>1200.0</v>
      </c>
      <c r="F98099" s="5">
        <f t="shared" si="1"/>
        <v>44287.41528</v>
      </c>
      <c r="G98099" s="6">
        <f t="shared" si="2"/>
        <v>0</v>
      </c>
    </row>
    <row r="98100" ht="14.25" customHeight="1">
      <c r="A98100" s="3">
        <v>445531.0</v>
      </c>
      <c r="B98100" s="3">
        <v>1171.0</v>
      </c>
      <c r="C98100" s="70">
        <v>44304.26976851852</v>
      </c>
      <c r="D98100" s="3">
        <v>8436.0</v>
      </c>
      <c r="E98100" s="4">
        <v>960.0</v>
      </c>
      <c r="F98100" s="5">
        <f t="shared" si="1"/>
        <v>43862.02968</v>
      </c>
      <c r="G98100" s="6">
        <f t="shared" si="2"/>
        <v>0</v>
      </c>
    </row>
    <row r="98101" ht="14.25" customHeight="1">
      <c r="A98101" s="3">
        <v>445538.0</v>
      </c>
      <c r="B98101" s="3">
        <v>9191.0</v>
      </c>
      <c r="C98101" s="70">
        <v>44304.27047453704</v>
      </c>
      <c r="D98101" s="3">
        <v>6844.0</v>
      </c>
      <c r="E98101" s="4">
        <v>1200.0</v>
      </c>
      <c r="F98101" s="5">
        <f t="shared" si="1"/>
        <v>43891.22446</v>
      </c>
      <c r="G98101" s="6">
        <f t="shared" si="2"/>
        <v>0</v>
      </c>
    </row>
    <row r="98102" ht="14.25" customHeight="1">
      <c r="A98102" s="3">
        <v>445544.0</v>
      </c>
      <c r="B98102" s="3">
        <v>12350.0</v>
      </c>
      <c r="C98102" s="70">
        <v>44304.27515046296</v>
      </c>
      <c r="D98102" s="3">
        <v>13813.0</v>
      </c>
      <c r="E98102" s="4">
        <v>1200.0</v>
      </c>
      <c r="F98102" s="5">
        <f t="shared" si="1"/>
        <v>43923.31097</v>
      </c>
      <c r="G98102" s="6">
        <f t="shared" si="2"/>
        <v>0</v>
      </c>
    </row>
    <row r="98103" ht="14.25" customHeight="1">
      <c r="A98103" s="3">
        <v>445551.0</v>
      </c>
      <c r="B98103" s="3">
        <v>5592.0</v>
      </c>
      <c r="C98103" s="70">
        <v>44304.27690972222</v>
      </c>
      <c r="D98103" s="3">
        <v>2343.0</v>
      </c>
      <c r="E98103" s="4">
        <v>0.0</v>
      </c>
      <c r="F98103" s="5">
        <f t="shared" si="1"/>
        <v>43952.03303</v>
      </c>
      <c r="G98103" s="6">
        <f t="shared" si="2"/>
        <v>0</v>
      </c>
    </row>
    <row r="98104" ht="14.25" customHeight="1">
      <c r="A98104" s="3">
        <v>445552.0</v>
      </c>
      <c r="B98104" s="3">
        <v>1814.0</v>
      </c>
      <c r="C98104" s="70">
        <v>44304.27715277778</v>
      </c>
      <c r="D98104" s="3">
        <v>10783.0</v>
      </c>
      <c r="E98104" s="4">
        <v>1200.0</v>
      </c>
      <c r="F98104" s="5">
        <f t="shared" si="1"/>
        <v>43862.8385</v>
      </c>
      <c r="G98104" s="6">
        <f t="shared" si="2"/>
        <v>0</v>
      </c>
    </row>
    <row r="98105" ht="14.25" customHeight="1">
      <c r="A98105" s="3">
        <v>445559.0</v>
      </c>
      <c r="B98105" s="3">
        <v>251.0</v>
      </c>
      <c r="C98105" s="70">
        <v>44304.27887731481</v>
      </c>
      <c r="D98105" s="3">
        <v>11110.0</v>
      </c>
      <c r="E98105" s="4">
        <v>1200.0</v>
      </c>
      <c r="F98105" s="5">
        <f t="shared" si="1"/>
        <v>44197.16916</v>
      </c>
      <c r="G98105" s="6">
        <f t="shared" si="2"/>
        <v>0</v>
      </c>
    </row>
    <row r="98106" ht="14.25" customHeight="1">
      <c r="A98106" s="3">
        <v>445561.0</v>
      </c>
      <c r="B98106" s="3">
        <v>5639.0</v>
      </c>
      <c r="C98106" s="70">
        <v>44304.2840162037</v>
      </c>
      <c r="D98106" s="3">
        <v>10869.0</v>
      </c>
      <c r="E98106" s="4">
        <v>1200.0</v>
      </c>
      <c r="F98106" s="5">
        <f t="shared" si="1"/>
        <v>44105.63899</v>
      </c>
      <c r="G98106" s="6">
        <f t="shared" si="2"/>
        <v>0</v>
      </c>
    </row>
    <row r="98107" ht="14.25" customHeight="1">
      <c r="A98107" s="3">
        <v>445568.0</v>
      </c>
      <c r="B98107" s="3">
        <v>3777.0</v>
      </c>
      <c r="C98107" s="70">
        <v>44304.30679398148</v>
      </c>
      <c r="D98107" s="3">
        <v>7193.0</v>
      </c>
      <c r="E98107" s="4">
        <v>1200.0</v>
      </c>
      <c r="F98107" s="5">
        <f t="shared" si="1"/>
        <v>44197.46777</v>
      </c>
      <c r="G98107" s="6">
        <f t="shared" si="2"/>
        <v>0</v>
      </c>
    </row>
    <row r="98108" ht="14.25" customHeight="1">
      <c r="A98108" s="3">
        <v>445571.0</v>
      </c>
      <c r="B98108" s="3">
        <v>11657.0</v>
      </c>
      <c r="C98108" s="70">
        <v>44304.3106712963</v>
      </c>
      <c r="D98108" s="3">
        <v>10781.0</v>
      </c>
      <c r="E98108" s="4">
        <v>1200.0</v>
      </c>
      <c r="F98108" s="5">
        <f t="shared" si="1"/>
        <v>44076.1685</v>
      </c>
      <c r="G98108" s="6">
        <f t="shared" si="2"/>
        <v>0</v>
      </c>
    </row>
    <row r="98109" ht="14.25" customHeight="1">
      <c r="A98109" s="3">
        <v>445577.0</v>
      </c>
      <c r="B98109" s="3">
        <v>3580.0</v>
      </c>
      <c r="C98109" s="70">
        <v>44304.32516203704</v>
      </c>
      <c r="D98109" s="3">
        <v>5701.0</v>
      </c>
      <c r="E98109" s="4">
        <v>1200.0</v>
      </c>
      <c r="F98109" s="5">
        <f t="shared" si="1"/>
        <v>44166.40168</v>
      </c>
      <c r="G98109" s="6">
        <f t="shared" si="2"/>
        <v>0</v>
      </c>
    </row>
    <row r="98110" ht="14.25" customHeight="1">
      <c r="A98110" s="3">
        <v>445582.0</v>
      </c>
      <c r="B98110" s="3">
        <v>12325.0</v>
      </c>
      <c r="C98110" s="70">
        <v>44304.32746527778</v>
      </c>
      <c r="D98110" s="3">
        <v>6230.0</v>
      </c>
      <c r="E98110" s="4">
        <v>960.0</v>
      </c>
      <c r="F98110" s="5">
        <f t="shared" si="1"/>
        <v>44256.05649</v>
      </c>
      <c r="G98110" s="6">
        <f t="shared" si="2"/>
        <v>0</v>
      </c>
    </row>
    <row r="98111" ht="14.25" customHeight="1">
      <c r="A98111" s="3">
        <v>445587.0</v>
      </c>
      <c r="B98111" s="3">
        <v>13255.0</v>
      </c>
      <c r="C98111" s="70">
        <v>44304.33001157407</v>
      </c>
      <c r="D98111" s="3">
        <v>2428.0</v>
      </c>
      <c r="E98111" s="4">
        <v>1200.0</v>
      </c>
      <c r="F98111" s="5">
        <f t="shared" si="1"/>
        <v>44137.49381</v>
      </c>
      <c r="G98111" s="6">
        <f t="shared" si="2"/>
        <v>0</v>
      </c>
    </row>
    <row r="98112" ht="14.25" customHeight="1">
      <c r="A98112" s="3">
        <v>445588.0</v>
      </c>
      <c r="B98112" s="3">
        <v>6356.0</v>
      </c>
      <c r="C98112" s="70">
        <v>44304.33038194444</v>
      </c>
      <c r="D98112" s="3">
        <v>11726.0</v>
      </c>
      <c r="E98112" s="4">
        <v>1200.0</v>
      </c>
      <c r="F98112" s="5">
        <f t="shared" si="1"/>
        <v>43835.52642</v>
      </c>
      <c r="G98112" s="6">
        <f t="shared" si="2"/>
        <v>0</v>
      </c>
    </row>
    <row r="98113" ht="14.25" customHeight="1">
      <c r="A98113" s="3">
        <v>445592.0</v>
      </c>
      <c r="B98113" s="3">
        <v>13436.0</v>
      </c>
      <c r="C98113" s="70">
        <v>44304.33313657407</v>
      </c>
      <c r="D98113" s="3">
        <v>1849.0</v>
      </c>
      <c r="E98113" s="4">
        <v>1200.0</v>
      </c>
      <c r="F98113" s="5">
        <f t="shared" si="1"/>
        <v>44013.14606</v>
      </c>
      <c r="G98113" s="6">
        <f t="shared" si="2"/>
        <v>0</v>
      </c>
    </row>
    <row r="98114" ht="14.25" customHeight="1">
      <c r="A98114" s="3">
        <v>445596.0</v>
      </c>
      <c r="B98114" s="3">
        <v>4193.0</v>
      </c>
      <c r="C98114" s="70">
        <v>44304.33740740741</v>
      </c>
      <c r="D98114" s="3">
        <v>2401.0</v>
      </c>
      <c r="E98114" s="4">
        <v>1200.0</v>
      </c>
      <c r="F98114" s="5">
        <f t="shared" si="1"/>
        <v>44136.09986</v>
      </c>
      <c r="G98114" s="6">
        <f t="shared" si="2"/>
        <v>0</v>
      </c>
    </row>
    <row r="98115" ht="14.25" customHeight="1">
      <c r="A98115" s="3">
        <v>445602.0</v>
      </c>
      <c r="B98115" s="3">
        <v>11804.0</v>
      </c>
      <c r="C98115" s="70">
        <v>44304.33792824074</v>
      </c>
      <c r="D98115" s="3">
        <v>3127.0</v>
      </c>
      <c r="E98115" s="4">
        <v>1200.0</v>
      </c>
      <c r="F98115" s="5">
        <f t="shared" si="1"/>
        <v>44228.6374</v>
      </c>
      <c r="G98115" s="6">
        <f t="shared" si="2"/>
        <v>0</v>
      </c>
    </row>
    <row r="98116" ht="14.25" customHeight="1">
      <c r="A98116" s="3">
        <v>445607.0</v>
      </c>
      <c r="B98116" s="3">
        <v>7326.0</v>
      </c>
      <c r="C98116" s="70">
        <v>44304.3484837963</v>
      </c>
      <c r="D98116" s="3">
        <v>9982.0</v>
      </c>
      <c r="E98116" s="4">
        <v>1200.0</v>
      </c>
      <c r="F98116" s="5">
        <f t="shared" si="1"/>
        <v>43952.19927</v>
      </c>
      <c r="G98116" s="6">
        <f t="shared" si="2"/>
        <v>0</v>
      </c>
    </row>
    <row r="98117" ht="14.25" customHeight="1">
      <c r="A98117" s="3">
        <v>445613.0</v>
      </c>
      <c r="B98117" s="3">
        <v>5254.0</v>
      </c>
      <c r="C98117" s="70">
        <v>44304.35318287037</v>
      </c>
      <c r="D98117" s="3">
        <v>1065.0</v>
      </c>
      <c r="E98117" s="4">
        <v>1200.0</v>
      </c>
      <c r="F98117" s="5">
        <f t="shared" si="1"/>
        <v>44105.01168</v>
      </c>
      <c r="G98117" s="6">
        <f t="shared" si="2"/>
        <v>0</v>
      </c>
    </row>
    <row r="98118" ht="14.25" customHeight="1">
      <c r="A98118" s="3">
        <v>445614.0</v>
      </c>
      <c r="B98118" s="3">
        <v>2939.0</v>
      </c>
      <c r="C98118" s="70">
        <v>44304.35703703704</v>
      </c>
      <c r="D98118" s="3">
        <v>4236.0</v>
      </c>
      <c r="E98118" s="4">
        <v>1200.0</v>
      </c>
      <c r="F98118" s="5">
        <f t="shared" si="1"/>
        <v>44013.68216</v>
      </c>
      <c r="G98118" s="6">
        <f t="shared" si="2"/>
        <v>0</v>
      </c>
    </row>
    <row r="98119" ht="14.25" customHeight="1">
      <c r="A98119" s="3">
        <v>445620.0</v>
      </c>
      <c r="B98119" s="3">
        <v>8471.0</v>
      </c>
      <c r="C98119" s="70">
        <v>44304.35782407408</v>
      </c>
      <c r="D98119" s="3">
        <v>4478.0</v>
      </c>
      <c r="E98119" s="4">
        <v>1200.0</v>
      </c>
      <c r="F98119" s="5">
        <f t="shared" si="1"/>
        <v>43892.46031</v>
      </c>
      <c r="G98119" s="6">
        <f t="shared" si="2"/>
        <v>0</v>
      </c>
    </row>
    <row r="98120" ht="14.25" customHeight="1">
      <c r="A98120" s="3">
        <v>445621.0</v>
      </c>
      <c r="B98120" s="3">
        <v>10098.0</v>
      </c>
      <c r="C98120" s="70">
        <v>44304.36071759259</v>
      </c>
      <c r="D98120" s="3">
        <v>4476.0</v>
      </c>
      <c r="E98120" s="4">
        <v>960.0</v>
      </c>
      <c r="F98120" s="5">
        <f t="shared" si="1"/>
        <v>44014.17257</v>
      </c>
      <c r="G98120" s="6">
        <f t="shared" si="2"/>
        <v>0</v>
      </c>
    </row>
    <row r="98121" ht="14.25" customHeight="1">
      <c r="A98121" s="3">
        <v>445628.0</v>
      </c>
      <c r="B98121" s="3">
        <v>5422.0</v>
      </c>
      <c r="C98121" s="70">
        <v>44304.36767361111</v>
      </c>
      <c r="D98121" s="3">
        <v>11325.0</v>
      </c>
      <c r="E98121" s="4">
        <v>1200.0</v>
      </c>
      <c r="F98121" s="5">
        <f t="shared" si="1"/>
        <v>43952.91896</v>
      </c>
      <c r="G98121" s="6">
        <f t="shared" si="2"/>
        <v>0</v>
      </c>
    </row>
    <row r="98122" ht="14.25" customHeight="1">
      <c r="A98122" s="3">
        <v>445635.0</v>
      </c>
      <c r="B98122" s="3">
        <v>5964.0</v>
      </c>
      <c r="C98122" s="70">
        <v>44304.37479166667</v>
      </c>
      <c r="D98122" s="3">
        <v>228.0</v>
      </c>
      <c r="E98122" s="4">
        <v>1200.0</v>
      </c>
      <c r="F98122" s="5">
        <f t="shared" si="1"/>
        <v>44200.37418</v>
      </c>
      <c r="G98122" s="6">
        <f t="shared" si="2"/>
        <v>0</v>
      </c>
    </row>
    <row r="98123" ht="14.25" customHeight="1">
      <c r="A98123" s="3">
        <v>445640.0</v>
      </c>
      <c r="B98123" s="3">
        <v>11840.0</v>
      </c>
      <c r="C98123" s="70">
        <v>44304.37869212963</v>
      </c>
      <c r="D98123" s="3">
        <v>10807.0</v>
      </c>
      <c r="E98123" s="4">
        <v>1200.0</v>
      </c>
      <c r="F98123" s="5">
        <f t="shared" si="1"/>
        <v>43953.84152</v>
      </c>
      <c r="G98123" s="6">
        <f t="shared" si="2"/>
        <v>0</v>
      </c>
    </row>
    <row r="98124" ht="14.25" customHeight="1">
      <c r="A98124" s="3">
        <v>445641.0</v>
      </c>
      <c r="B98124" s="3">
        <v>13205.0</v>
      </c>
      <c r="C98124" s="70">
        <v>44304.37993055556</v>
      </c>
      <c r="D98124" s="3">
        <v>12711.0</v>
      </c>
      <c r="E98124" s="4">
        <v>1200.0</v>
      </c>
      <c r="F98124" s="5">
        <f t="shared" si="1"/>
        <v>43862.75604</v>
      </c>
      <c r="G98124" s="6">
        <f t="shared" si="2"/>
        <v>0</v>
      </c>
    </row>
    <row r="98125" ht="14.25" customHeight="1">
      <c r="A98125" s="3">
        <v>445651.0</v>
      </c>
      <c r="B98125" s="3">
        <v>13986.0</v>
      </c>
      <c r="C98125" s="70">
        <v>44304.3875</v>
      </c>
      <c r="D98125" s="3">
        <v>4283.0</v>
      </c>
      <c r="E98125" s="4">
        <v>960.0</v>
      </c>
      <c r="F98125" s="5">
        <f t="shared" si="1"/>
        <v>43983.64959</v>
      </c>
      <c r="G98125" s="6">
        <f t="shared" si="2"/>
        <v>0</v>
      </c>
    </row>
    <row r="98126" ht="14.25" customHeight="1">
      <c r="A98126" s="3">
        <v>445657.0</v>
      </c>
      <c r="B98126" s="3">
        <v>1158.0</v>
      </c>
      <c r="C98126" s="70">
        <v>44304.3934375</v>
      </c>
      <c r="D98126" s="3">
        <v>12798.0</v>
      </c>
      <c r="E98126" s="4">
        <v>0.0</v>
      </c>
      <c r="F98126" s="5">
        <f t="shared" si="1"/>
        <v>44045.84332</v>
      </c>
      <c r="G98126" s="6">
        <f t="shared" si="2"/>
        <v>0</v>
      </c>
    </row>
    <row r="98127" ht="14.25" customHeight="1">
      <c r="A98127" s="3">
        <v>445661.0</v>
      </c>
      <c r="B98127" s="3">
        <v>5745.0</v>
      </c>
      <c r="C98127" s="70">
        <v>44304.39608796296</v>
      </c>
      <c r="D98127" s="3">
        <v>12268.0</v>
      </c>
      <c r="E98127" s="4">
        <v>1200.0</v>
      </c>
      <c r="F98127" s="5">
        <f t="shared" si="1"/>
        <v>44229.74083</v>
      </c>
      <c r="G98127" s="6">
        <f t="shared" si="2"/>
        <v>0</v>
      </c>
    </row>
    <row r="98128" ht="14.25" customHeight="1">
      <c r="A98128" s="3">
        <v>445664.0</v>
      </c>
      <c r="B98128" s="3">
        <v>13766.0</v>
      </c>
      <c r="C98128" s="70">
        <v>44304.39898148148</v>
      </c>
      <c r="D98128" s="3">
        <v>4730.0</v>
      </c>
      <c r="E98128" s="4">
        <v>1200.0</v>
      </c>
      <c r="F98128" s="5">
        <f t="shared" si="1"/>
        <v>44228.86376</v>
      </c>
      <c r="G98128" s="6">
        <f t="shared" si="2"/>
        <v>0</v>
      </c>
    </row>
    <row r="98129" ht="14.25" customHeight="1">
      <c r="A98129" s="3">
        <v>445670.0</v>
      </c>
      <c r="B98129" s="3">
        <v>5475.0</v>
      </c>
      <c r="C98129" s="70">
        <v>44304.40043981482</v>
      </c>
      <c r="D98129" s="3">
        <v>12504.0</v>
      </c>
      <c r="E98129" s="4">
        <v>1200.0</v>
      </c>
      <c r="F98129" s="5">
        <f t="shared" si="1"/>
        <v>43833.39757</v>
      </c>
      <c r="G98129" s="6">
        <f t="shared" si="2"/>
        <v>0</v>
      </c>
    </row>
    <row r="98130" ht="14.25" customHeight="1">
      <c r="A98130" s="3">
        <v>445672.0</v>
      </c>
      <c r="B98130" s="3">
        <v>10248.0</v>
      </c>
      <c r="C98130" s="70">
        <v>44304.40262731481</v>
      </c>
      <c r="D98130" s="3">
        <v>264.0</v>
      </c>
      <c r="E98130" s="4">
        <v>1200.0</v>
      </c>
      <c r="F98130" s="5">
        <f t="shared" si="1"/>
        <v>44045.33145</v>
      </c>
      <c r="G98130" s="6">
        <f t="shared" si="2"/>
        <v>0</v>
      </c>
    </row>
    <row r="98131" ht="14.25" customHeight="1">
      <c r="A98131" s="3">
        <v>445678.0</v>
      </c>
      <c r="B98131" s="3">
        <v>5730.0</v>
      </c>
      <c r="C98131" s="70">
        <v>44304.40612268518</v>
      </c>
      <c r="D98131" s="3">
        <v>7600.0</v>
      </c>
      <c r="E98131" s="4">
        <v>1200.0</v>
      </c>
      <c r="F98131" s="5">
        <f t="shared" si="1"/>
        <v>44288.10332</v>
      </c>
      <c r="G98131" s="6">
        <f t="shared" si="2"/>
        <v>0</v>
      </c>
    </row>
    <row r="98132" ht="14.25" customHeight="1">
      <c r="A98132" s="3">
        <v>445682.0</v>
      </c>
      <c r="B98132" s="3">
        <v>12605.0</v>
      </c>
      <c r="C98132" s="70">
        <v>44304.41532407407</v>
      </c>
      <c r="D98132" s="3">
        <v>10304.0</v>
      </c>
      <c r="E98132" s="4">
        <v>1200.0</v>
      </c>
      <c r="F98132" s="5">
        <f t="shared" si="1"/>
        <v>43891.91823</v>
      </c>
      <c r="G98132" s="6">
        <f t="shared" si="2"/>
        <v>0</v>
      </c>
    </row>
    <row r="98133" ht="14.25" customHeight="1">
      <c r="A98133" s="3">
        <v>445688.0</v>
      </c>
      <c r="B98133" s="3">
        <v>7090.0</v>
      </c>
      <c r="C98133" s="70">
        <v>44304.415625</v>
      </c>
      <c r="D98133" s="3">
        <v>2731.0</v>
      </c>
      <c r="E98133" s="4">
        <v>0.0</v>
      </c>
      <c r="F98133" s="5">
        <f t="shared" si="1"/>
        <v>44198.48699</v>
      </c>
      <c r="G98133" s="6">
        <f t="shared" si="2"/>
        <v>0</v>
      </c>
    </row>
    <row r="98134" ht="14.25" customHeight="1">
      <c r="A98134" s="3">
        <v>445693.0</v>
      </c>
      <c r="B98134" s="3">
        <v>1838.0</v>
      </c>
      <c r="C98134" s="70">
        <v>44304.41923611111</v>
      </c>
      <c r="D98134" s="3">
        <v>12391.0</v>
      </c>
      <c r="E98134" s="4">
        <v>1200.0</v>
      </c>
      <c r="F98134" s="5">
        <f t="shared" si="1"/>
        <v>44198.02478</v>
      </c>
      <c r="G98134" s="6">
        <f t="shared" si="2"/>
        <v>0</v>
      </c>
    </row>
    <row r="98135" ht="14.25" customHeight="1">
      <c r="A98135" s="3">
        <v>445700.0</v>
      </c>
      <c r="B98135" s="3">
        <v>10721.0</v>
      </c>
      <c r="C98135" s="70">
        <v>44304.41930555556</v>
      </c>
      <c r="D98135" s="3">
        <v>228.0</v>
      </c>
      <c r="E98135" s="4">
        <v>1200.0</v>
      </c>
      <c r="F98135" s="5">
        <f t="shared" si="1"/>
        <v>44200.37418</v>
      </c>
      <c r="G98135" s="6">
        <f t="shared" si="2"/>
        <v>0</v>
      </c>
    </row>
    <row r="98136" ht="14.25" customHeight="1">
      <c r="A98136" s="3">
        <v>445701.0</v>
      </c>
      <c r="B98136" s="3">
        <v>8372.0</v>
      </c>
      <c r="C98136" s="70">
        <v>44304.41951388889</v>
      </c>
      <c r="D98136" s="3">
        <v>6631.0</v>
      </c>
      <c r="E98136" s="4">
        <v>1200.0</v>
      </c>
      <c r="F98136" s="5">
        <f t="shared" si="1"/>
        <v>43952.97714</v>
      </c>
      <c r="G98136" s="6">
        <f t="shared" si="2"/>
        <v>0</v>
      </c>
    </row>
    <row r="98137" ht="14.25" customHeight="1">
      <c r="A98137" s="3">
        <v>445708.0</v>
      </c>
      <c r="B98137" s="3">
        <v>1002.0</v>
      </c>
      <c r="C98137" s="70">
        <v>44304.42186342592</v>
      </c>
      <c r="D98137" s="3">
        <v>104.0</v>
      </c>
      <c r="E98137" s="4">
        <v>1200.0</v>
      </c>
      <c r="F98137" s="5">
        <f t="shared" si="1"/>
        <v>44013.28641</v>
      </c>
      <c r="G98137" s="6">
        <f t="shared" si="2"/>
        <v>0</v>
      </c>
    </row>
    <row r="98138" ht="14.25" customHeight="1">
      <c r="A98138" s="3">
        <v>445714.0</v>
      </c>
      <c r="B98138" s="3">
        <v>8815.0</v>
      </c>
      <c r="C98138" s="70">
        <v>44304.42219907408</v>
      </c>
      <c r="D98138" s="3">
        <v>11110.0</v>
      </c>
      <c r="E98138" s="4">
        <v>1200.0</v>
      </c>
      <c r="F98138" s="5">
        <f t="shared" si="1"/>
        <v>44197.16916</v>
      </c>
      <c r="G98138" s="6">
        <f t="shared" si="2"/>
        <v>0</v>
      </c>
    </row>
    <row r="98139" ht="14.25" customHeight="1">
      <c r="A98139" s="3">
        <v>445717.0</v>
      </c>
      <c r="B98139" s="3">
        <v>6042.0</v>
      </c>
      <c r="C98139" s="70">
        <v>44304.4272337963</v>
      </c>
      <c r="D98139" s="3">
        <v>2491.0</v>
      </c>
      <c r="E98139" s="4">
        <v>1200.0</v>
      </c>
      <c r="F98139" s="5">
        <f t="shared" si="1"/>
        <v>44136.6205</v>
      </c>
      <c r="G98139" s="6">
        <f t="shared" si="2"/>
        <v>0</v>
      </c>
    </row>
    <row r="98140" ht="14.25" customHeight="1">
      <c r="A98140" s="3">
        <v>445719.0</v>
      </c>
      <c r="B98140" s="3">
        <v>5255.0</v>
      </c>
      <c r="C98140" s="70">
        <v>44304.42987268518</v>
      </c>
      <c r="D98140" s="3">
        <v>6806.0</v>
      </c>
      <c r="E98140" s="4">
        <v>1200.0</v>
      </c>
      <c r="F98140" s="5">
        <f t="shared" si="1"/>
        <v>44229.84726</v>
      </c>
      <c r="G98140" s="6">
        <f t="shared" si="2"/>
        <v>0</v>
      </c>
    </row>
    <row r="98141" ht="14.25" customHeight="1">
      <c r="A98141" s="3">
        <v>445725.0</v>
      </c>
      <c r="B98141" s="3">
        <v>13680.0</v>
      </c>
      <c r="C98141" s="70">
        <v>44304.43024305555</v>
      </c>
      <c r="D98141" s="3">
        <v>7817.0</v>
      </c>
      <c r="E98141" s="4">
        <v>1200.0</v>
      </c>
      <c r="F98141" s="5">
        <f t="shared" si="1"/>
        <v>44136.68279</v>
      </c>
      <c r="G98141" s="6">
        <f t="shared" si="2"/>
        <v>0</v>
      </c>
    </row>
    <row r="98142" ht="14.25" customHeight="1">
      <c r="A98142" s="3">
        <v>445731.0</v>
      </c>
      <c r="B98142" s="3">
        <v>12177.0</v>
      </c>
      <c r="C98142" s="70">
        <v>44304.43219907407</v>
      </c>
      <c r="D98142" s="3">
        <v>13731.0</v>
      </c>
      <c r="E98142" s="4">
        <v>1200.0</v>
      </c>
      <c r="F98142" s="5">
        <f t="shared" si="1"/>
        <v>44168.80286</v>
      </c>
      <c r="G98142" s="6">
        <f t="shared" si="2"/>
        <v>0</v>
      </c>
    </row>
    <row r="98143" ht="14.25" customHeight="1">
      <c r="A98143" s="3">
        <v>445734.0</v>
      </c>
      <c r="B98143" s="3">
        <v>9015.0</v>
      </c>
      <c r="C98143" s="70">
        <v>44304.43555555555</v>
      </c>
      <c r="D98143" s="3">
        <v>11264.0</v>
      </c>
      <c r="E98143" s="4">
        <v>0.0</v>
      </c>
      <c r="F98143" s="5">
        <f t="shared" si="1"/>
        <v>44228.13782</v>
      </c>
      <c r="G98143" s="6">
        <f t="shared" si="2"/>
        <v>0</v>
      </c>
    </row>
    <row r="98144" ht="14.25" customHeight="1">
      <c r="A98144" s="3">
        <v>445735.0</v>
      </c>
      <c r="B98144" s="3">
        <v>3310.0</v>
      </c>
      <c r="C98144" s="70">
        <v>44304.43561342593</v>
      </c>
      <c r="D98144" s="3">
        <v>12932.0</v>
      </c>
      <c r="E98144" s="4">
        <v>1200.0</v>
      </c>
      <c r="F98144" s="5">
        <f t="shared" si="1"/>
        <v>44256.90788</v>
      </c>
      <c r="G98144" s="6">
        <f t="shared" si="2"/>
        <v>0</v>
      </c>
    </row>
    <row r="98145" ht="14.25" customHeight="1">
      <c r="A98145" s="3">
        <v>445741.0</v>
      </c>
      <c r="B98145" s="3">
        <v>3332.0</v>
      </c>
      <c r="C98145" s="70">
        <v>44304.4387037037</v>
      </c>
      <c r="D98145" s="3">
        <v>13007.0</v>
      </c>
      <c r="E98145" s="4">
        <v>1200.0</v>
      </c>
      <c r="F98145" s="5">
        <f t="shared" si="1"/>
        <v>44197.00102</v>
      </c>
      <c r="G98145" s="6">
        <f t="shared" si="2"/>
        <v>0</v>
      </c>
    </row>
    <row r="98146" ht="14.25" customHeight="1">
      <c r="A98146" s="3">
        <v>445748.0</v>
      </c>
      <c r="B98146" s="3">
        <v>5448.0</v>
      </c>
      <c r="C98146" s="70">
        <v>44304.44122685185</v>
      </c>
      <c r="D98146" s="3">
        <v>9193.0</v>
      </c>
      <c r="E98146" s="4">
        <v>1200.0</v>
      </c>
      <c r="F98146" s="5">
        <f t="shared" si="1"/>
        <v>43922.42946</v>
      </c>
      <c r="G98146" s="6">
        <f t="shared" si="2"/>
        <v>0</v>
      </c>
    </row>
    <row r="98147" ht="14.25" customHeight="1">
      <c r="A98147" s="3">
        <v>445752.0</v>
      </c>
      <c r="B98147" s="3">
        <v>12995.0</v>
      </c>
      <c r="C98147" s="70">
        <v>44304.45045138889</v>
      </c>
      <c r="D98147" s="3">
        <v>4478.0</v>
      </c>
      <c r="E98147" s="4">
        <v>960.0</v>
      </c>
      <c r="F98147" s="5">
        <f t="shared" si="1"/>
        <v>43892.46031</v>
      </c>
      <c r="G98147" s="6">
        <f t="shared" si="2"/>
        <v>0</v>
      </c>
    </row>
    <row r="98148" ht="14.25" customHeight="1">
      <c r="A98148" s="3">
        <v>445755.0</v>
      </c>
      <c r="B98148" s="3">
        <v>10825.0</v>
      </c>
      <c r="C98148" s="70">
        <v>44304.45180555555</v>
      </c>
      <c r="D98148" s="3">
        <v>13812.0</v>
      </c>
      <c r="E98148" s="4">
        <v>1200.0</v>
      </c>
      <c r="F98148" s="5">
        <f t="shared" si="1"/>
        <v>44105.46674</v>
      </c>
      <c r="G98148" s="6">
        <f t="shared" si="2"/>
        <v>0</v>
      </c>
    </row>
    <row r="98149" ht="14.25" customHeight="1">
      <c r="A98149" s="3">
        <v>445762.0</v>
      </c>
      <c r="B98149" s="3">
        <v>1753.0</v>
      </c>
      <c r="C98149" s="70">
        <v>44304.45824074074</v>
      </c>
      <c r="D98149" s="3">
        <v>8727.0</v>
      </c>
      <c r="E98149" s="4">
        <v>1200.0</v>
      </c>
      <c r="F98149" s="5">
        <f t="shared" si="1"/>
        <v>44198.15477</v>
      </c>
      <c r="G98149" s="6">
        <f t="shared" si="2"/>
        <v>0</v>
      </c>
    </row>
    <row r="98150" ht="14.25" customHeight="1">
      <c r="A98150" s="3">
        <v>445766.0</v>
      </c>
      <c r="B98150" s="3">
        <v>12711.0</v>
      </c>
      <c r="C98150" s="70">
        <v>44304.46402777778</v>
      </c>
      <c r="D98150" s="3">
        <v>10783.0</v>
      </c>
      <c r="E98150" s="4">
        <v>1200.0</v>
      </c>
      <c r="F98150" s="5">
        <f t="shared" si="1"/>
        <v>43862.8385</v>
      </c>
      <c r="G98150" s="6">
        <f t="shared" si="2"/>
        <v>0</v>
      </c>
    </row>
    <row r="98151" ht="14.25" customHeight="1">
      <c r="A98151" s="3">
        <v>445772.0</v>
      </c>
      <c r="B98151" s="3">
        <v>4335.0</v>
      </c>
      <c r="C98151" s="70">
        <v>44304.46824074074</v>
      </c>
      <c r="D98151" s="3">
        <v>6631.0</v>
      </c>
      <c r="E98151" s="4">
        <v>1200.0</v>
      </c>
      <c r="F98151" s="5">
        <f t="shared" si="1"/>
        <v>43952.97714</v>
      </c>
      <c r="G98151" s="6">
        <f t="shared" si="2"/>
        <v>0</v>
      </c>
    </row>
    <row r="98152" ht="14.25" customHeight="1">
      <c r="A98152" s="3">
        <v>445775.0</v>
      </c>
      <c r="B98152" s="3">
        <v>4975.0</v>
      </c>
      <c r="C98152" s="70">
        <v>44304.47163194444</v>
      </c>
      <c r="D98152" s="3">
        <v>1897.0</v>
      </c>
      <c r="E98152" s="4">
        <v>960.0</v>
      </c>
      <c r="F98152" s="5">
        <f t="shared" si="1"/>
        <v>44166.03487</v>
      </c>
      <c r="G98152" s="6">
        <f t="shared" si="2"/>
        <v>0</v>
      </c>
    </row>
    <row r="98153" ht="14.25" customHeight="1">
      <c r="A98153" s="3">
        <v>445779.0</v>
      </c>
      <c r="B98153" s="3">
        <v>3418.0</v>
      </c>
      <c r="C98153" s="70">
        <v>44304.47304398148</v>
      </c>
      <c r="D98153" s="3">
        <v>12462.0</v>
      </c>
      <c r="E98153" s="4">
        <v>1200.0</v>
      </c>
      <c r="F98153" s="5">
        <f t="shared" si="1"/>
        <v>44075.3651</v>
      </c>
      <c r="G98153" s="6">
        <f t="shared" si="2"/>
        <v>0</v>
      </c>
    </row>
    <row r="98154" ht="14.25" customHeight="1">
      <c r="A98154" s="3">
        <v>445784.0</v>
      </c>
      <c r="B98154" s="3">
        <v>2075.0</v>
      </c>
      <c r="C98154" s="70">
        <v>44304.47569444445</v>
      </c>
      <c r="D98154" s="3">
        <v>5930.0</v>
      </c>
      <c r="E98154" s="4">
        <v>1200.0</v>
      </c>
      <c r="F98154" s="5">
        <f t="shared" si="1"/>
        <v>44256.73516</v>
      </c>
      <c r="G98154" s="6">
        <f t="shared" si="2"/>
        <v>0</v>
      </c>
    </row>
    <row r="98155" ht="14.25" customHeight="1">
      <c r="A98155" s="3">
        <v>445785.0</v>
      </c>
      <c r="B98155" s="3">
        <v>6998.0</v>
      </c>
      <c r="C98155" s="70">
        <v>44304.4771412037</v>
      </c>
      <c r="D98155" s="3">
        <v>3813.0</v>
      </c>
      <c r="E98155" s="4">
        <v>1200.0</v>
      </c>
      <c r="F98155" s="5">
        <f t="shared" si="1"/>
        <v>44044.2887</v>
      </c>
      <c r="G98155" s="6">
        <f t="shared" si="2"/>
        <v>0</v>
      </c>
    </row>
    <row r="98156" ht="14.25" customHeight="1">
      <c r="A98156" s="3">
        <v>445788.0</v>
      </c>
      <c r="B98156" s="3">
        <v>2984.0</v>
      </c>
      <c r="C98156" s="70">
        <v>44304.47739583333</v>
      </c>
      <c r="D98156" s="3">
        <v>11664.0</v>
      </c>
      <c r="E98156" s="4">
        <v>1200.0</v>
      </c>
      <c r="F98156" s="5">
        <f t="shared" si="1"/>
        <v>44105.66017</v>
      </c>
      <c r="G98156" s="6">
        <f t="shared" si="2"/>
        <v>0</v>
      </c>
    </row>
    <row r="98157" ht="14.25" customHeight="1">
      <c r="A98157" s="3">
        <v>445789.0</v>
      </c>
      <c r="B98157" s="3">
        <v>10581.0</v>
      </c>
      <c r="C98157" s="70">
        <v>44304.47834490741</v>
      </c>
      <c r="D98157" s="3">
        <v>12049.0</v>
      </c>
      <c r="E98157" s="4">
        <v>1200.0</v>
      </c>
      <c r="F98157" s="5">
        <f t="shared" si="1"/>
        <v>44256.30174</v>
      </c>
      <c r="G98157" s="6">
        <f t="shared" si="2"/>
        <v>0</v>
      </c>
    </row>
    <row r="98158" ht="14.25" customHeight="1">
      <c r="A98158" s="3">
        <v>445796.0</v>
      </c>
      <c r="B98158" s="3">
        <v>8814.0</v>
      </c>
      <c r="C98158" s="70">
        <v>44304.4793287037</v>
      </c>
      <c r="D98158" s="3">
        <v>12711.0</v>
      </c>
      <c r="E98158" s="4">
        <v>960.0</v>
      </c>
      <c r="F98158" s="5">
        <f t="shared" si="1"/>
        <v>43862.75604</v>
      </c>
      <c r="G98158" s="6">
        <f t="shared" si="2"/>
        <v>0</v>
      </c>
    </row>
    <row r="98159" ht="14.25" customHeight="1">
      <c r="A98159" s="3">
        <v>445798.0</v>
      </c>
      <c r="B98159" s="3">
        <v>2935.0</v>
      </c>
      <c r="C98159" s="70">
        <v>44304.48027777778</v>
      </c>
      <c r="D98159" s="3">
        <v>4674.0</v>
      </c>
      <c r="E98159" s="4">
        <v>1200.0</v>
      </c>
      <c r="F98159" s="5">
        <f t="shared" si="1"/>
        <v>44075.01259</v>
      </c>
      <c r="G98159" s="6">
        <f t="shared" si="2"/>
        <v>0</v>
      </c>
    </row>
    <row r="98160" ht="14.25" customHeight="1">
      <c r="A98160" s="3">
        <v>445808.0</v>
      </c>
      <c r="B98160" s="3">
        <v>6454.0</v>
      </c>
      <c r="C98160" s="70">
        <v>44304.48417824074</v>
      </c>
      <c r="D98160" s="3">
        <v>9982.0</v>
      </c>
      <c r="E98160" s="4">
        <v>1200.0</v>
      </c>
      <c r="F98160" s="5">
        <f t="shared" si="1"/>
        <v>43952.19927</v>
      </c>
      <c r="G98160" s="6">
        <f t="shared" si="2"/>
        <v>0</v>
      </c>
    </row>
    <row r="98161" ht="14.25" customHeight="1">
      <c r="A98161" s="3">
        <v>445814.0</v>
      </c>
      <c r="B98161" s="3">
        <v>12566.0</v>
      </c>
      <c r="C98161" s="70">
        <v>44304.48516203704</v>
      </c>
      <c r="D98161" s="3">
        <v>7363.0</v>
      </c>
      <c r="E98161" s="4">
        <v>1200.0</v>
      </c>
      <c r="F98161" s="5">
        <f t="shared" si="1"/>
        <v>44199.60689</v>
      </c>
      <c r="G98161" s="6">
        <f t="shared" si="2"/>
        <v>0</v>
      </c>
    </row>
    <row r="98162" ht="14.25" customHeight="1">
      <c r="A98162" s="3">
        <v>445818.0</v>
      </c>
      <c r="B98162" s="3">
        <v>2167.0</v>
      </c>
      <c r="C98162" s="70">
        <v>44304.48721064815</v>
      </c>
      <c r="D98162" s="3">
        <v>4782.0</v>
      </c>
      <c r="E98162" s="4">
        <v>1200.0</v>
      </c>
      <c r="F98162" s="5">
        <f t="shared" si="1"/>
        <v>44105.1431</v>
      </c>
      <c r="G98162" s="6">
        <f t="shared" si="2"/>
        <v>0</v>
      </c>
    </row>
    <row r="98163" ht="14.25" customHeight="1">
      <c r="A98163" s="3">
        <v>445819.0</v>
      </c>
      <c r="B98163" s="3">
        <v>12302.0</v>
      </c>
      <c r="C98163" s="70">
        <v>44304.48736111111</v>
      </c>
      <c r="D98163" s="3">
        <v>2731.0</v>
      </c>
      <c r="E98163" s="4">
        <v>1200.0</v>
      </c>
      <c r="F98163" s="5">
        <f t="shared" si="1"/>
        <v>44198.48699</v>
      </c>
      <c r="G98163" s="6">
        <f t="shared" si="2"/>
        <v>0</v>
      </c>
    </row>
    <row r="98164" ht="14.25" customHeight="1">
      <c r="A98164" s="3">
        <v>445825.0</v>
      </c>
      <c r="B98164" s="3">
        <v>9578.0</v>
      </c>
      <c r="C98164" s="70">
        <v>44304.48782407407</v>
      </c>
      <c r="D98164" s="3">
        <v>10781.0</v>
      </c>
      <c r="E98164" s="4">
        <v>1200.0</v>
      </c>
      <c r="F98164" s="5">
        <f t="shared" si="1"/>
        <v>44076.1685</v>
      </c>
      <c r="G98164" s="6">
        <f t="shared" si="2"/>
        <v>0</v>
      </c>
    </row>
    <row r="98165" ht="14.25" customHeight="1">
      <c r="A98165" s="3">
        <v>445827.0</v>
      </c>
      <c r="B98165" s="3">
        <v>8838.0</v>
      </c>
      <c r="C98165" s="70">
        <v>44304.48975694444</v>
      </c>
      <c r="D98165" s="3">
        <v>10587.0</v>
      </c>
      <c r="E98165" s="4">
        <v>1200.0</v>
      </c>
      <c r="F98165" s="5">
        <f t="shared" si="1"/>
        <v>44013.00718</v>
      </c>
      <c r="G98165" s="6">
        <f t="shared" si="2"/>
        <v>0</v>
      </c>
    </row>
    <row r="98166" ht="14.25" customHeight="1">
      <c r="A98166" s="3">
        <v>445831.0</v>
      </c>
      <c r="B98166" s="3">
        <v>9169.0</v>
      </c>
      <c r="C98166" s="70">
        <v>44304.49547453703</v>
      </c>
      <c r="D98166" s="3">
        <v>963.0</v>
      </c>
      <c r="E98166" s="4">
        <v>1200.0</v>
      </c>
      <c r="F98166" s="5">
        <f t="shared" si="1"/>
        <v>44044.17037</v>
      </c>
      <c r="G98166" s="6">
        <f t="shared" si="2"/>
        <v>0</v>
      </c>
    </row>
    <row r="98167" ht="14.25" customHeight="1">
      <c r="A98167" s="3">
        <v>445838.0</v>
      </c>
      <c r="B98167" s="3">
        <v>8842.0</v>
      </c>
      <c r="C98167" s="70">
        <v>44304.49850694444</v>
      </c>
      <c r="D98167" s="3">
        <v>8985.0</v>
      </c>
      <c r="E98167" s="4">
        <v>1200.0</v>
      </c>
      <c r="F98167" s="5">
        <f t="shared" si="1"/>
        <v>44257.10616</v>
      </c>
      <c r="G98167" s="6">
        <f t="shared" si="2"/>
        <v>0</v>
      </c>
    </row>
    <row r="98168" ht="14.25" customHeight="1">
      <c r="A98168" s="3">
        <v>445840.0</v>
      </c>
      <c r="B98168" s="3">
        <v>6879.0</v>
      </c>
      <c r="C98168" s="70">
        <v>44304.51101851852</v>
      </c>
      <c r="D98168" s="3">
        <v>182.0</v>
      </c>
      <c r="E98168" s="4">
        <v>1200.0</v>
      </c>
      <c r="F98168" s="5">
        <f t="shared" si="1"/>
        <v>44137.59248</v>
      </c>
      <c r="G98168" s="6">
        <f t="shared" si="2"/>
        <v>0</v>
      </c>
    </row>
    <row r="98169" ht="14.25" customHeight="1">
      <c r="A98169" s="3">
        <v>445847.0</v>
      </c>
      <c r="B98169" s="3">
        <v>6919.0</v>
      </c>
      <c r="C98169" s="70">
        <v>44304.51329861111</v>
      </c>
      <c r="D98169" s="3">
        <v>878.0</v>
      </c>
      <c r="E98169" s="4">
        <v>1200.0</v>
      </c>
      <c r="F98169" s="5">
        <f t="shared" si="1"/>
        <v>43922.9691</v>
      </c>
      <c r="G98169" s="6">
        <f t="shared" si="2"/>
        <v>0</v>
      </c>
    </row>
    <row r="98170" ht="14.25" customHeight="1">
      <c r="A98170" s="3">
        <v>445849.0</v>
      </c>
      <c r="B98170" s="3">
        <v>5377.0</v>
      </c>
      <c r="C98170" s="70">
        <v>44304.51365740741</v>
      </c>
      <c r="D98170" s="3">
        <v>10803.0</v>
      </c>
      <c r="E98170" s="4">
        <v>1200.0</v>
      </c>
      <c r="F98170" s="5">
        <f t="shared" si="1"/>
        <v>44044.3623</v>
      </c>
      <c r="G98170" s="6">
        <f t="shared" si="2"/>
        <v>0</v>
      </c>
    </row>
    <row r="98171" ht="14.25" customHeight="1">
      <c r="A98171" s="3">
        <v>445853.0</v>
      </c>
      <c r="B98171" s="3">
        <v>9683.0</v>
      </c>
      <c r="C98171" s="70">
        <v>44304.51479166667</v>
      </c>
      <c r="D98171" s="3">
        <v>12897.0</v>
      </c>
      <c r="E98171" s="4">
        <v>960.0</v>
      </c>
      <c r="F98171" s="5">
        <f t="shared" si="1"/>
        <v>44198.16616</v>
      </c>
      <c r="G98171" s="6">
        <f t="shared" si="2"/>
        <v>0</v>
      </c>
    </row>
    <row r="98172" ht="14.25" customHeight="1">
      <c r="A98172" s="3">
        <v>445855.0</v>
      </c>
      <c r="B98172" s="3">
        <v>5651.0</v>
      </c>
      <c r="C98172" s="70">
        <v>44304.5156712963</v>
      </c>
      <c r="D98172" s="3">
        <v>2428.0</v>
      </c>
      <c r="E98172" s="4">
        <v>1200.0</v>
      </c>
      <c r="F98172" s="5">
        <f t="shared" si="1"/>
        <v>44137.49381</v>
      </c>
      <c r="G98172" s="6">
        <f t="shared" si="2"/>
        <v>0</v>
      </c>
    </row>
    <row r="98173" ht="14.25" customHeight="1">
      <c r="A98173" s="3">
        <v>445869.0</v>
      </c>
      <c r="B98173" s="3">
        <v>2548.0</v>
      </c>
      <c r="C98173" s="70">
        <v>44304.51787037037</v>
      </c>
      <c r="D98173" s="3">
        <v>11932.0</v>
      </c>
      <c r="E98173" s="4">
        <v>1200.0</v>
      </c>
      <c r="F98173" s="5">
        <f t="shared" si="1"/>
        <v>44136.61545</v>
      </c>
      <c r="G98173" s="6">
        <f t="shared" si="2"/>
        <v>0</v>
      </c>
    </row>
    <row r="98174" ht="14.25" customHeight="1">
      <c r="A98174" s="3">
        <v>445872.0</v>
      </c>
      <c r="B98174" s="3">
        <v>2013.0</v>
      </c>
      <c r="C98174" s="70">
        <v>44304.51885416666</v>
      </c>
      <c r="D98174" s="3">
        <v>228.0</v>
      </c>
      <c r="E98174" s="4">
        <v>1200.0</v>
      </c>
      <c r="F98174" s="5">
        <f t="shared" si="1"/>
        <v>44200.37418</v>
      </c>
      <c r="G98174" s="6">
        <f t="shared" si="2"/>
        <v>0</v>
      </c>
    </row>
    <row r="98175" ht="14.25" customHeight="1">
      <c r="A98175" s="3">
        <v>445874.0</v>
      </c>
      <c r="B98175" s="3">
        <v>10676.0</v>
      </c>
      <c r="C98175" s="70">
        <v>44304.51905092593</v>
      </c>
      <c r="D98175" s="3">
        <v>7697.0</v>
      </c>
      <c r="E98175" s="4">
        <v>1200.0</v>
      </c>
      <c r="F98175" s="5">
        <f t="shared" si="1"/>
        <v>44137.14575</v>
      </c>
      <c r="G98175" s="6">
        <f t="shared" si="2"/>
        <v>0</v>
      </c>
    </row>
    <row r="98176" ht="14.25" customHeight="1">
      <c r="A98176" s="3">
        <v>445876.0</v>
      </c>
      <c r="B98176" s="3">
        <v>9577.0</v>
      </c>
      <c r="C98176" s="70">
        <v>44304.52003472222</v>
      </c>
      <c r="D98176" s="3">
        <v>2360.0</v>
      </c>
      <c r="E98176" s="4">
        <v>1200.0</v>
      </c>
      <c r="F98176" s="5">
        <f t="shared" si="1"/>
        <v>44136.16164</v>
      </c>
      <c r="G98176" s="6">
        <f t="shared" si="2"/>
        <v>0</v>
      </c>
    </row>
    <row r="98177" ht="14.25" customHeight="1">
      <c r="A98177" s="3">
        <v>445883.0</v>
      </c>
      <c r="B98177" s="3">
        <v>1752.0</v>
      </c>
      <c r="C98177" s="70">
        <v>44304.52261574074</v>
      </c>
      <c r="D98177" s="3">
        <v>9309.0</v>
      </c>
      <c r="E98177" s="4">
        <v>1200.0</v>
      </c>
      <c r="F98177" s="5">
        <f t="shared" si="1"/>
        <v>43862.64743</v>
      </c>
      <c r="G98177" s="6">
        <f t="shared" si="2"/>
        <v>0</v>
      </c>
    </row>
    <row r="98178" ht="14.25" customHeight="1">
      <c r="A98178" s="3">
        <v>445885.0</v>
      </c>
      <c r="B98178" s="3">
        <v>13321.0</v>
      </c>
      <c r="C98178" s="70">
        <v>44304.52366898148</v>
      </c>
      <c r="D98178" s="3">
        <v>10111.0</v>
      </c>
      <c r="E98178" s="4">
        <v>1200.0</v>
      </c>
      <c r="F98178" s="5">
        <f t="shared" si="1"/>
        <v>43891.16563</v>
      </c>
      <c r="G98178" s="6">
        <f t="shared" si="2"/>
        <v>0</v>
      </c>
    </row>
    <row r="98179" ht="14.25" customHeight="1">
      <c r="A98179" s="3">
        <v>445890.0</v>
      </c>
      <c r="B98179" s="3">
        <v>13914.0</v>
      </c>
      <c r="C98179" s="70">
        <v>44304.53011574074</v>
      </c>
      <c r="D98179" s="3">
        <v>831.0</v>
      </c>
      <c r="E98179" s="4">
        <v>1200.0</v>
      </c>
      <c r="F98179" s="5">
        <f t="shared" si="1"/>
        <v>43952.33463</v>
      </c>
      <c r="G98179" s="6">
        <f t="shared" si="2"/>
        <v>0</v>
      </c>
    </row>
    <row r="98180" ht="14.25" customHeight="1">
      <c r="A98180" s="3">
        <v>445891.0</v>
      </c>
      <c r="B98180" s="3">
        <v>7688.0</v>
      </c>
      <c r="C98180" s="70">
        <v>44304.53237268519</v>
      </c>
      <c r="D98180" s="3">
        <v>11864.0</v>
      </c>
      <c r="E98180" s="4">
        <v>1200.0</v>
      </c>
      <c r="F98180" s="5">
        <f t="shared" si="1"/>
        <v>44200.54266</v>
      </c>
      <c r="G98180" s="6">
        <f t="shared" si="2"/>
        <v>0</v>
      </c>
    </row>
    <row r="98181" ht="14.25" customHeight="1">
      <c r="A98181" s="3">
        <v>445892.0</v>
      </c>
      <c r="B98181" s="3">
        <v>11381.0</v>
      </c>
      <c r="C98181" s="70">
        <v>44304.53304398148</v>
      </c>
      <c r="D98181" s="3">
        <v>6204.0</v>
      </c>
      <c r="E98181" s="4">
        <v>1200.0</v>
      </c>
      <c r="F98181" s="5">
        <f t="shared" si="1"/>
        <v>43983.43541</v>
      </c>
      <c r="G98181" s="6">
        <f t="shared" si="2"/>
        <v>0</v>
      </c>
    </row>
    <row r="98182" ht="14.25" customHeight="1">
      <c r="A98182" s="3">
        <v>445897.0</v>
      </c>
      <c r="B98182" s="3">
        <v>1138.0</v>
      </c>
      <c r="C98182" s="70">
        <v>44304.53309027778</v>
      </c>
      <c r="D98182" s="3">
        <v>3506.0</v>
      </c>
      <c r="E98182" s="4">
        <v>1200.0</v>
      </c>
      <c r="F98182" s="5">
        <f t="shared" si="1"/>
        <v>44044.02965</v>
      </c>
      <c r="G98182" s="6">
        <f t="shared" si="2"/>
        <v>0</v>
      </c>
    </row>
    <row r="98183" ht="14.25" customHeight="1">
      <c r="A98183" s="3">
        <v>445903.0</v>
      </c>
      <c r="B98183" s="3">
        <v>8700.0</v>
      </c>
      <c r="C98183" s="70">
        <v>44304.53643518518</v>
      </c>
      <c r="D98183" s="3">
        <v>2686.0</v>
      </c>
      <c r="E98183" s="4">
        <v>1200.0</v>
      </c>
      <c r="F98183" s="5">
        <f t="shared" si="1"/>
        <v>44259.74528</v>
      </c>
      <c r="G98183" s="6">
        <f t="shared" si="2"/>
        <v>0</v>
      </c>
    </row>
    <row r="98184" ht="14.25" customHeight="1">
      <c r="A98184" s="3">
        <v>445910.0</v>
      </c>
      <c r="B98184" s="3">
        <v>8406.0</v>
      </c>
      <c r="C98184" s="70">
        <v>44304.54008101852</v>
      </c>
      <c r="D98184" s="3">
        <v>12932.0</v>
      </c>
      <c r="E98184" s="4">
        <v>1200.0</v>
      </c>
      <c r="F98184" s="5">
        <f t="shared" si="1"/>
        <v>44256.90788</v>
      </c>
      <c r="G98184" s="6">
        <f t="shared" si="2"/>
        <v>0</v>
      </c>
    </row>
    <row r="98185" ht="14.25" customHeight="1">
      <c r="A98185" s="3">
        <v>445915.0</v>
      </c>
      <c r="B98185" s="3">
        <v>11722.0</v>
      </c>
      <c r="C98185" s="70">
        <v>44304.54600694445</v>
      </c>
      <c r="D98185" s="3">
        <v>4476.0</v>
      </c>
      <c r="E98185" s="4">
        <v>1200.0</v>
      </c>
      <c r="F98185" s="5">
        <f t="shared" si="1"/>
        <v>44014.17257</v>
      </c>
      <c r="G98185" s="6">
        <f t="shared" si="2"/>
        <v>0</v>
      </c>
    </row>
    <row r="98186" ht="14.25" customHeight="1">
      <c r="A98186" s="3">
        <v>445922.0</v>
      </c>
      <c r="B98186" s="3">
        <v>12276.0</v>
      </c>
      <c r="C98186" s="70">
        <v>44304.54731481482</v>
      </c>
      <c r="D98186" s="3">
        <v>4499.0</v>
      </c>
      <c r="E98186" s="4">
        <v>1200.0</v>
      </c>
      <c r="F98186" s="5">
        <f t="shared" si="1"/>
        <v>44015.75352</v>
      </c>
      <c r="G98186" s="6">
        <f t="shared" si="2"/>
        <v>0</v>
      </c>
    </row>
    <row r="98187" ht="14.25" customHeight="1">
      <c r="A98187" s="3">
        <v>445930.0</v>
      </c>
      <c r="B98187" s="3">
        <v>10029.0</v>
      </c>
      <c r="C98187" s="70">
        <v>44304.55334490741</v>
      </c>
      <c r="D98187" s="3">
        <v>6631.0</v>
      </c>
      <c r="E98187" s="4">
        <v>1200.0</v>
      </c>
      <c r="F98187" s="5">
        <f t="shared" si="1"/>
        <v>43952.97714</v>
      </c>
      <c r="G98187" s="6">
        <f t="shared" si="2"/>
        <v>0</v>
      </c>
    </row>
    <row r="98188" ht="14.25" customHeight="1">
      <c r="A98188" s="3">
        <v>445936.0</v>
      </c>
      <c r="B98188" s="3">
        <v>6860.0</v>
      </c>
      <c r="C98188" s="70">
        <v>44304.55837962963</v>
      </c>
      <c r="D98188" s="3">
        <v>13670.0</v>
      </c>
      <c r="E98188" s="4">
        <v>1200.0</v>
      </c>
      <c r="F98188" s="5">
        <f t="shared" si="1"/>
        <v>44014.36549</v>
      </c>
      <c r="G98188" s="6">
        <f t="shared" si="2"/>
        <v>0</v>
      </c>
    </row>
    <row r="98189" ht="14.25" customHeight="1">
      <c r="A98189" s="3">
        <v>445942.0</v>
      </c>
      <c r="B98189" s="3">
        <v>710.0</v>
      </c>
      <c r="C98189" s="70">
        <v>44304.55966435185</v>
      </c>
      <c r="D98189" s="3">
        <v>1811.0</v>
      </c>
      <c r="E98189" s="4">
        <v>1200.0</v>
      </c>
      <c r="F98189" s="5">
        <f t="shared" si="1"/>
        <v>44229.44537</v>
      </c>
      <c r="G98189" s="6">
        <f t="shared" si="2"/>
        <v>0</v>
      </c>
    </row>
    <row r="98190" ht="14.25" customHeight="1">
      <c r="A98190" s="3">
        <v>445945.0</v>
      </c>
      <c r="B98190" s="3">
        <v>2959.0</v>
      </c>
      <c r="C98190" s="70">
        <v>44304.55995370371</v>
      </c>
      <c r="D98190" s="3">
        <v>2271.0</v>
      </c>
      <c r="E98190" s="4">
        <v>1200.0</v>
      </c>
      <c r="F98190" s="5">
        <f t="shared" si="1"/>
        <v>43922.06399</v>
      </c>
      <c r="G98190" s="6">
        <f t="shared" si="2"/>
        <v>0</v>
      </c>
    </row>
    <row r="98191" ht="14.25" customHeight="1">
      <c r="A98191" s="3">
        <v>445947.0</v>
      </c>
      <c r="B98191" s="3">
        <v>218.0</v>
      </c>
      <c r="C98191" s="70">
        <v>44304.56092592593</v>
      </c>
      <c r="D98191" s="3">
        <v>10807.0</v>
      </c>
      <c r="E98191" s="4">
        <v>1200.0</v>
      </c>
      <c r="F98191" s="5">
        <f t="shared" si="1"/>
        <v>43953.84152</v>
      </c>
      <c r="G98191" s="6">
        <f t="shared" si="2"/>
        <v>0</v>
      </c>
    </row>
    <row r="98192" ht="14.25" customHeight="1">
      <c r="A98192" s="3">
        <v>445952.0</v>
      </c>
      <c r="B98192" s="3">
        <v>8842.0</v>
      </c>
      <c r="C98192" s="70">
        <v>44304.56099537037</v>
      </c>
      <c r="D98192" s="3">
        <v>10968.0</v>
      </c>
      <c r="E98192" s="4">
        <v>1200.0</v>
      </c>
      <c r="F98192" s="5">
        <f t="shared" si="1"/>
        <v>44044.12738</v>
      </c>
      <c r="G98192" s="6">
        <f t="shared" si="2"/>
        <v>0</v>
      </c>
    </row>
    <row r="98193" ht="14.25" customHeight="1">
      <c r="A98193" s="3">
        <v>445956.0</v>
      </c>
      <c r="B98193" s="3">
        <v>9603.0</v>
      </c>
      <c r="C98193" s="70">
        <v>44304.56392361111</v>
      </c>
      <c r="D98193" s="3">
        <v>2343.0</v>
      </c>
      <c r="E98193" s="4">
        <v>1200.0</v>
      </c>
      <c r="F98193" s="5">
        <f t="shared" si="1"/>
        <v>43952.03303</v>
      </c>
      <c r="G98193" s="6">
        <f t="shared" si="2"/>
        <v>0</v>
      </c>
    </row>
    <row r="98194" ht="14.25" customHeight="1">
      <c r="A98194" s="3">
        <v>445959.0</v>
      </c>
      <c r="B98194" s="3">
        <v>12374.0</v>
      </c>
      <c r="C98194" s="70">
        <v>44304.56451388889</v>
      </c>
      <c r="D98194" s="3">
        <v>2883.0</v>
      </c>
      <c r="E98194" s="4">
        <v>1200.0</v>
      </c>
      <c r="F98194" s="5">
        <f t="shared" si="1"/>
        <v>44257.1923</v>
      </c>
      <c r="G98194" s="6">
        <f t="shared" si="2"/>
        <v>0</v>
      </c>
    </row>
    <row r="98195" ht="14.25" customHeight="1">
      <c r="A98195" s="3">
        <v>445963.0</v>
      </c>
      <c r="B98195" s="3">
        <v>10383.0</v>
      </c>
      <c r="C98195" s="70">
        <v>44304.56564814815</v>
      </c>
      <c r="D98195" s="3">
        <v>8036.0</v>
      </c>
      <c r="E98195" s="4">
        <v>1200.0</v>
      </c>
      <c r="F98195" s="5">
        <f t="shared" si="1"/>
        <v>44167.58483</v>
      </c>
      <c r="G98195" s="6">
        <f t="shared" si="2"/>
        <v>0</v>
      </c>
    </row>
    <row r="98196" ht="14.25" customHeight="1">
      <c r="A98196" s="3">
        <v>445968.0</v>
      </c>
      <c r="B98196" s="3">
        <v>7694.0</v>
      </c>
      <c r="C98196" s="70">
        <v>44304.56864583334</v>
      </c>
      <c r="D98196" s="3">
        <v>3237.0</v>
      </c>
      <c r="E98196" s="4">
        <v>1200.0</v>
      </c>
      <c r="F98196" s="5">
        <f t="shared" si="1"/>
        <v>44137.30436</v>
      </c>
      <c r="G98196" s="6">
        <f t="shared" si="2"/>
        <v>0</v>
      </c>
    </row>
    <row r="98197" ht="14.25" customHeight="1">
      <c r="A98197" s="3">
        <v>445970.0</v>
      </c>
      <c r="B98197" s="3">
        <v>8814.0</v>
      </c>
      <c r="C98197" s="70">
        <v>44304.57278935185</v>
      </c>
      <c r="D98197" s="3">
        <v>7363.0</v>
      </c>
      <c r="E98197" s="4">
        <v>1200.0</v>
      </c>
      <c r="F98197" s="5">
        <f t="shared" si="1"/>
        <v>44199.60689</v>
      </c>
      <c r="G98197" s="6">
        <f t="shared" si="2"/>
        <v>0</v>
      </c>
    </row>
    <row r="98198" ht="14.25" customHeight="1">
      <c r="A98198" s="3">
        <v>445975.0</v>
      </c>
      <c r="B98198" s="3">
        <v>9706.0</v>
      </c>
      <c r="C98198" s="70">
        <v>44304.57604166667</v>
      </c>
      <c r="D98198" s="3">
        <v>12036.0</v>
      </c>
      <c r="E98198" s="4">
        <v>1200.0</v>
      </c>
      <c r="F98198" s="5">
        <f t="shared" si="1"/>
        <v>44105.6262</v>
      </c>
      <c r="G98198" s="6">
        <f t="shared" si="2"/>
        <v>0</v>
      </c>
    </row>
    <row r="98199" ht="14.25" customHeight="1">
      <c r="A98199" s="3">
        <v>445982.0</v>
      </c>
      <c r="B98199" s="3">
        <v>8220.0</v>
      </c>
      <c r="C98199" s="70">
        <v>44304.57611111111</v>
      </c>
      <c r="D98199" s="3">
        <v>11696.0</v>
      </c>
      <c r="E98199" s="4">
        <v>960.0</v>
      </c>
      <c r="F98199" s="5">
        <f t="shared" si="1"/>
        <v>44136.68851</v>
      </c>
      <c r="G98199" s="6">
        <f t="shared" si="2"/>
        <v>0</v>
      </c>
    </row>
    <row r="98200" ht="14.25" customHeight="1">
      <c r="A98200" s="3">
        <v>445984.0</v>
      </c>
      <c r="B98200" s="3">
        <v>12031.0</v>
      </c>
      <c r="C98200" s="70">
        <v>44304.58490740741</v>
      </c>
      <c r="D98200" s="3">
        <v>12757.0</v>
      </c>
      <c r="E98200" s="4">
        <v>1200.0</v>
      </c>
      <c r="F98200" s="5">
        <f t="shared" si="1"/>
        <v>44287.25672</v>
      </c>
      <c r="G98200" s="6">
        <f t="shared" si="2"/>
        <v>0</v>
      </c>
    </row>
    <row r="98201" ht="14.25" customHeight="1">
      <c r="A98201" s="3">
        <v>445985.0</v>
      </c>
      <c r="B98201" s="3">
        <v>13113.0</v>
      </c>
      <c r="C98201" s="70">
        <v>44304.58740740741</v>
      </c>
      <c r="D98201" s="3">
        <v>7600.0</v>
      </c>
      <c r="E98201" s="4">
        <v>1200.0</v>
      </c>
      <c r="F98201" s="5">
        <f t="shared" si="1"/>
        <v>44288.10332</v>
      </c>
      <c r="G98201" s="6">
        <f t="shared" si="2"/>
        <v>0</v>
      </c>
    </row>
    <row r="98202" ht="14.25" customHeight="1">
      <c r="A98202" s="3">
        <v>445988.0</v>
      </c>
      <c r="B98202" s="3">
        <v>5448.0</v>
      </c>
      <c r="C98202" s="70">
        <v>44304.5974074074</v>
      </c>
      <c r="D98202" s="3">
        <v>9889.0</v>
      </c>
      <c r="E98202" s="4">
        <v>1200.0</v>
      </c>
      <c r="F98202" s="5">
        <f t="shared" si="1"/>
        <v>44166.99904</v>
      </c>
      <c r="G98202" s="6">
        <f t="shared" si="2"/>
        <v>0</v>
      </c>
    </row>
    <row r="98203" ht="14.25" customHeight="1">
      <c r="A98203" s="3">
        <v>445993.0</v>
      </c>
      <c r="B98203" s="3">
        <v>4234.0</v>
      </c>
      <c r="C98203" s="70">
        <v>44304.59800925926</v>
      </c>
      <c r="D98203" s="3">
        <v>3850.0</v>
      </c>
      <c r="E98203" s="4">
        <v>1200.0</v>
      </c>
      <c r="F98203" s="5">
        <f t="shared" si="1"/>
        <v>44044.451</v>
      </c>
      <c r="G98203" s="6">
        <f t="shared" si="2"/>
        <v>0</v>
      </c>
    </row>
    <row r="98204" ht="14.25" customHeight="1">
      <c r="A98204" s="3">
        <v>445999.0</v>
      </c>
      <c r="B98204" s="3">
        <v>5448.0</v>
      </c>
      <c r="C98204" s="70">
        <v>44304.59815972222</v>
      </c>
      <c r="D98204" s="3">
        <v>638.0</v>
      </c>
      <c r="E98204" s="4">
        <v>1200.0</v>
      </c>
      <c r="F98204" s="5">
        <f t="shared" si="1"/>
        <v>44166.57579</v>
      </c>
      <c r="G98204" s="6">
        <f t="shared" si="2"/>
        <v>0</v>
      </c>
    </row>
    <row r="98205" ht="14.25" customHeight="1">
      <c r="A98205" s="3">
        <v>446003.0</v>
      </c>
      <c r="B98205" s="3">
        <v>2301.0</v>
      </c>
      <c r="C98205" s="70">
        <v>44304.6046875</v>
      </c>
      <c r="D98205" s="3">
        <v>10526.0</v>
      </c>
      <c r="E98205" s="4">
        <v>1200.0</v>
      </c>
      <c r="F98205" s="5">
        <f t="shared" si="1"/>
        <v>43922.45653</v>
      </c>
      <c r="G98205" s="6">
        <f t="shared" si="2"/>
        <v>0</v>
      </c>
    </row>
    <row r="98206" ht="14.25" customHeight="1">
      <c r="A98206" s="3">
        <v>446007.0</v>
      </c>
      <c r="B98206" s="3">
        <v>2127.0</v>
      </c>
      <c r="C98206" s="70">
        <v>44304.61003472222</v>
      </c>
      <c r="D98206" s="3">
        <v>6669.0</v>
      </c>
      <c r="E98206" s="4">
        <v>1200.0</v>
      </c>
      <c r="F98206" s="5">
        <f t="shared" si="1"/>
        <v>44105.00309</v>
      </c>
      <c r="G98206" s="6">
        <f t="shared" si="2"/>
        <v>0</v>
      </c>
    </row>
    <row r="98207" ht="14.25" customHeight="1">
      <c r="A98207" s="3">
        <v>446013.0</v>
      </c>
      <c r="B98207" s="3">
        <v>4747.0</v>
      </c>
      <c r="C98207" s="70">
        <v>44304.61291666667</v>
      </c>
      <c r="D98207" s="3">
        <v>5252.0</v>
      </c>
      <c r="E98207" s="4">
        <v>1200.0</v>
      </c>
      <c r="F98207" s="5">
        <f t="shared" si="1"/>
        <v>44256.92975</v>
      </c>
      <c r="G98207" s="6">
        <f t="shared" si="2"/>
        <v>0</v>
      </c>
    </row>
    <row r="98208" ht="14.25" customHeight="1">
      <c r="A98208" s="3">
        <v>446016.0</v>
      </c>
      <c r="B98208" s="3">
        <v>1905.0</v>
      </c>
      <c r="C98208" s="70">
        <v>44304.61405092593</v>
      </c>
      <c r="D98208" s="3">
        <v>2731.0</v>
      </c>
      <c r="E98208" s="4">
        <v>1200.0</v>
      </c>
      <c r="F98208" s="5">
        <f t="shared" si="1"/>
        <v>44198.48699</v>
      </c>
      <c r="G98208" s="6">
        <f t="shared" si="2"/>
        <v>0</v>
      </c>
    </row>
    <row r="98209" ht="14.25" customHeight="1">
      <c r="A98209" s="3">
        <v>446023.0</v>
      </c>
      <c r="B98209" s="3">
        <v>963.0</v>
      </c>
      <c r="C98209" s="70">
        <v>44304.61532407408</v>
      </c>
      <c r="D98209" s="3">
        <v>2405.0</v>
      </c>
      <c r="E98209" s="4">
        <v>1200.0</v>
      </c>
      <c r="F98209" s="5">
        <f t="shared" si="1"/>
        <v>43891.5691</v>
      </c>
      <c r="G98209" s="6">
        <f t="shared" si="2"/>
        <v>0</v>
      </c>
    </row>
    <row r="98210" ht="14.25" customHeight="1">
      <c r="A98210" s="3">
        <v>446028.0</v>
      </c>
      <c r="B98210" s="3">
        <v>7965.0</v>
      </c>
      <c r="C98210" s="70">
        <v>44304.62130787037</v>
      </c>
      <c r="D98210" s="3">
        <v>5193.0</v>
      </c>
      <c r="E98210" s="4">
        <v>1200.0</v>
      </c>
      <c r="F98210" s="5">
        <f t="shared" si="1"/>
        <v>44013.10274</v>
      </c>
      <c r="G98210" s="6">
        <f t="shared" si="2"/>
        <v>0</v>
      </c>
    </row>
    <row r="98211" ht="14.25" customHeight="1">
      <c r="A98211" s="3">
        <v>446034.0</v>
      </c>
      <c r="B98211" s="3">
        <v>2956.0</v>
      </c>
      <c r="C98211" s="70">
        <v>44304.62400462963</v>
      </c>
      <c r="D98211" s="3">
        <v>7346.0</v>
      </c>
      <c r="E98211" s="4">
        <v>1200.0</v>
      </c>
      <c r="F98211" s="5">
        <f t="shared" si="1"/>
        <v>44256.80137</v>
      </c>
      <c r="G98211" s="6">
        <f t="shared" si="2"/>
        <v>0</v>
      </c>
    </row>
    <row r="98212" ht="14.25" customHeight="1">
      <c r="A98212" s="3">
        <v>446036.0</v>
      </c>
      <c r="B98212" s="3">
        <v>8393.0</v>
      </c>
      <c r="C98212" s="70">
        <v>44304.62457175926</v>
      </c>
      <c r="D98212" s="3">
        <v>11529.0</v>
      </c>
      <c r="E98212" s="4">
        <v>1200.0</v>
      </c>
      <c r="F98212" s="5">
        <f t="shared" si="1"/>
        <v>44166.23838</v>
      </c>
      <c r="G98212" s="6">
        <f t="shared" si="2"/>
        <v>0</v>
      </c>
    </row>
    <row r="98213" ht="14.25" customHeight="1">
      <c r="A98213" s="3">
        <v>446039.0</v>
      </c>
      <c r="B98213" s="3">
        <v>9299.0</v>
      </c>
      <c r="C98213" s="70">
        <v>44304.6258912037</v>
      </c>
      <c r="D98213" s="3">
        <v>12884.0</v>
      </c>
      <c r="E98213" s="4">
        <v>960.0</v>
      </c>
      <c r="F98213" s="5">
        <f t="shared" si="1"/>
        <v>44197.18885</v>
      </c>
      <c r="G98213" s="6">
        <f t="shared" si="2"/>
        <v>0</v>
      </c>
    </row>
    <row r="98214" ht="14.25" customHeight="1">
      <c r="A98214" s="3">
        <v>446040.0</v>
      </c>
      <c r="B98214" s="3">
        <v>2073.0</v>
      </c>
      <c r="C98214" s="70">
        <v>44304.62591435185</v>
      </c>
      <c r="D98214" s="3">
        <v>8036.0</v>
      </c>
      <c r="E98214" s="4">
        <v>1200.0</v>
      </c>
      <c r="F98214" s="5">
        <f t="shared" si="1"/>
        <v>44167.58483</v>
      </c>
      <c r="G98214" s="6">
        <f t="shared" si="2"/>
        <v>0</v>
      </c>
    </row>
    <row r="98215" ht="14.25" customHeight="1">
      <c r="A98215" s="3">
        <v>446044.0</v>
      </c>
      <c r="B98215" s="3">
        <v>8480.0</v>
      </c>
      <c r="C98215" s="70">
        <v>44304.63554398148</v>
      </c>
      <c r="D98215" s="3">
        <v>4284.0</v>
      </c>
      <c r="E98215" s="4">
        <v>1200.0</v>
      </c>
      <c r="F98215" s="5">
        <f t="shared" si="1"/>
        <v>43922.83847</v>
      </c>
      <c r="G98215" s="6">
        <f t="shared" si="2"/>
        <v>0</v>
      </c>
    </row>
    <row r="98216" ht="14.25" customHeight="1">
      <c r="A98216" s="3">
        <v>446045.0</v>
      </c>
      <c r="B98216" s="3">
        <v>2760.0</v>
      </c>
      <c r="C98216" s="70">
        <v>44304.63743055556</v>
      </c>
      <c r="D98216" s="3">
        <v>7600.0</v>
      </c>
      <c r="E98216" s="4">
        <v>960.0</v>
      </c>
      <c r="F98216" s="5">
        <f t="shared" si="1"/>
        <v>44288.10332</v>
      </c>
      <c r="G98216" s="6">
        <f t="shared" si="2"/>
        <v>0</v>
      </c>
    </row>
    <row r="98217" ht="14.25" customHeight="1">
      <c r="A98217" s="3">
        <v>446051.0</v>
      </c>
      <c r="B98217" s="3">
        <v>3254.0</v>
      </c>
      <c r="C98217" s="70">
        <v>44304.64084490741</v>
      </c>
      <c r="D98217" s="3">
        <v>11551.0</v>
      </c>
      <c r="E98217" s="4">
        <v>1200.0</v>
      </c>
      <c r="F98217" s="5">
        <f t="shared" si="1"/>
        <v>43983.33884</v>
      </c>
      <c r="G98217" s="6">
        <f t="shared" si="2"/>
        <v>0</v>
      </c>
    </row>
    <row r="98218" ht="14.25" customHeight="1">
      <c r="A98218" s="3">
        <v>446052.0</v>
      </c>
      <c r="B98218" s="3">
        <v>9132.0</v>
      </c>
      <c r="C98218" s="70">
        <v>44304.64193287037</v>
      </c>
      <c r="D98218" s="3">
        <v>13702.0</v>
      </c>
      <c r="E98218" s="4">
        <v>1200.0</v>
      </c>
      <c r="F98218" s="5">
        <f t="shared" si="1"/>
        <v>43983.59172</v>
      </c>
      <c r="G98218" s="6">
        <f t="shared" si="2"/>
        <v>0</v>
      </c>
    </row>
    <row r="98219" ht="14.25" customHeight="1">
      <c r="A98219" s="3">
        <v>446053.0</v>
      </c>
      <c r="B98219" s="3">
        <v>8690.0</v>
      </c>
      <c r="C98219" s="70">
        <v>44304.64575231481</v>
      </c>
      <c r="D98219" s="3">
        <v>11233.0</v>
      </c>
      <c r="E98219" s="4">
        <v>1200.0</v>
      </c>
      <c r="F98219" s="5">
        <f t="shared" si="1"/>
        <v>44228.1788</v>
      </c>
      <c r="G98219" s="6">
        <f t="shared" si="2"/>
        <v>0</v>
      </c>
    </row>
    <row r="98220" ht="14.25" customHeight="1">
      <c r="A98220" s="3">
        <v>446060.0</v>
      </c>
      <c r="B98220" s="3">
        <v>11754.0</v>
      </c>
      <c r="C98220" s="70">
        <v>44304.64612268518</v>
      </c>
      <c r="D98220" s="3">
        <v>4283.0</v>
      </c>
      <c r="E98220" s="4">
        <v>1200.0</v>
      </c>
      <c r="F98220" s="5">
        <f t="shared" si="1"/>
        <v>43983.64959</v>
      </c>
      <c r="G98220" s="6">
        <f t="shared" si="2"/>
        <v>0</v>
      </c>
    </row>
    <row r="98221" ht="14.25" customHeight="1">
      <c r="A98221" s="3">
        <v>446067.0</v>
      </c>
      <c r="B98221" s="3">
        <v>11060.0</v>
      </c>
      <c r="C98221" s="70">
        <v>44304.64670138889</v>
      </c>
      <c r="D98221" s="3">
        <v>5166.0</v>
      </c>
      <c r="E98221" s="4">
        <v>1200.0</v>
      </c>
      <c r="F98221" s="5">
        <f t="shared" si="1"/>
        <v>44197.42825</v>
      </c>
      <c r="G98221" s="6">
        <f t="shared" si="2"/>
        <v>0</v>
      </c>
    </row>
    <row r="98222" ht="14.25" customHeight="1">
      <c r="A98222" s="3">
        <v>446071.0</v>
      </c>
      <c r="B98222" s="3">
        <v>5170.0</v>
      </c>
      <c r="C98222" s="70">
        <v>44304.64915509259</v>
      </c>
      <c r="D98222" s="3">
        <v>5952.0</v>
      </c>
      <c r="E98222" s="4">
        <v>1200.0</v>
      </c>
      <c r="F98222" s="5">
        <f t="shared" si="1"/>
        <v>44013.28098</v>
      </c>
      <c r="G98222" s="6">
        <f t="shared" si="2"/>
        <v>0</v>
      </c>
    </row>
    <row r="98223" ht="14.25" customHeight="1">
      <c r="A98223" s="3">
        <v>446076.0</v>
      </c>
      <c r="B98223" s="3">
        <v>8669.0</v>
      </c>
      <c r="C98223" s="70">
        <v>44304.65112268519</v>
      </c>
      <c r="D98223" s="3">
        <v>7569.0</v>
      </c>
      <c r="E98223" s="4">
        <v>1200.0</v>
      </c>
      <c r="F98223" s="5">
        <f t="shared" si="1"/>
        <v>44166.33352</v>
      </c>
      <c r="G98223" s="6">
        <f t="shared" si="2"/>
        <v>0</v>
      </c>
    </row>
    <row r="98224" ht="14.25" customHeight="1">
      <c r="A98224" s="3">
        <v>446081.0</v>
      </c>
      <c r="B98224" s="3">
        <v>8731.0</v>
      </c>
      <c r="C98224" s="70">
        <v>44304.65405092593</v>
      </c>
      <c r="D98224" s="3">
        <v>7281.0</v>
      </c>
      <c r="E98224" s="4">
        <v>1200.0</v>
      </c>
      <c r="F98224" s="5">
        <f t="shared" si="1"/>
        <v>44136.28726</v>
      </c>
      <c r="G98224" s="6">
        <f t="shared" si="2"/>
        <v>0</v>
      </c>
    </row>
    <row r="98225" ht="14.25" customHeight="1">
      <c r="A98225" s="3">
        <v>446082.0</v>
      </c>
      <c r="B98225" s="3">
        <v>1741.0</v>
      </c>
      <c r="C98225" s="70">
        <v>44304.65777777778</v>
      </c>
      <c r="D98225" s="3">
        <v>8727.0</v>
      </c>
      <c r="E98225" s="4">
        <v>1200.0</v>
      </c>
      <c r="F98225" s="5">
        <f t="shared" si="1"/>
        <v>44198.15477</v>
      </c>
      <c r="G98225" s="6">
        <f t="shared" si="2"/>
        <v>0</v>
      </c>
    </row>
    <row r="98226" ht="14.25" customHeight="1">
      <c r="A98226" s="3">
        <v>446089.0</v>
      </c>
      <c r="B98226" s="3">
        <v>13680.0</v>
      </c>
      <c r="C98226" s="70">
        <v>44304.65886574074</v>
      </c>
      <c r="D98226" s="3">
        <v>7878.0</v>
      </c>
      <c r="E98226" s="4">
        <v>1200.0</v>
      </c>
      <c r="F98226" s="5">
        <f t="shared" si="1"/>
        <v>43891.07046</v>
      </c>
      <c r="G98226" s="6">
        <f t="shared" si="2"/>
        <v>0</v>
      </c>
    </row>
    <row r="98227" ht="14.25" customHeight="1">
      <c r="A98227" s="3">
        <v>446096.0</v>
      </c>
      <c r="B98227" s="3">
        <v>11602.0</v>
      </c>
      <c r="C98227" s="70">
        <v>44304.65918981482</v>
      </c>
      <c r="D98227" s="3">
        <v>4499.0</v>
      </c>
      <c r="E98227" s="4">
        <v>1200.0</v>
      </c>
      <c r="F98227" s="5">
        <f t="shared" si="1"/>
        <v>44015.75352</v>
      </c>
      <c r="G98227" s="6">
        <f t="shared" si="2"/>
        <v>0</v>
      </c>
    </row>
    <row r="98228" ht="14.25" customHeight="1">
      <c r="A98228" s="3">
        <v>446102.0</v>
      </c>
      <c r="B98228" s="3">
        <v>12447.0</v>
      </c>
      <c r="C98228" s="70">
        <v>44304.66260416667</v>
      </c>
      <c r="D98228" s="3">
        <v>2491.0</v>
      </c>
      <c r="E98228" s="4">
        <v>1200.0</v>
      </c>
      <c r="F98228" s="5">
        <f t="shared" si="1"/>
        <v>44136.6205</v>
      </c>
      <c r="G98228" s="6">
        <f t="shared" si="2"/>
        <v>0</v>
      </c>
    </row>
    <row r="98229" ht="14.25" customHeight="1">
      <c r="A98229" s="3">
        <v>446103.0</v>
      </c>
      <c r="B98229" s="3">
        <v>5307.0</v>
      </c>
      <c r="C98229" s="70">
        <v>44304.66403935185</v>
      </c>
      <c r="D98229" s="3">
        <v>12897.0</v>
      </c>
      <c r="E98229" s="4">
        <v>1200.0</v>
      </c>
      <c r="F98229" s="5">
        <f t="shared" si="1"/>
        <v>44198.16616</v>
      </c>
      <c r="G98229" s="6">
        <f t="shared" si="2"/>
        <v>0</v>
      </c>
    </row>
    <row r="98230" ht="14.25" customHeight="1">
      <c r="A98230" s="3">
        <v>446104.0</v>
      </c>
      <c r="B98230" s="3">
        <v>8666.0</v>
      </c>
      <c r="C98230" s="70">
        <v>44304.66453703704</v>
      </c>
      <c r="D98230" s="3">
        <v>5930.0</v>
      </c>
      <c r="E98230" s="4">
        <v>1200.0</v>
      </c>
      <c r="F98230" s="5">
        <f t="shared" si="1"/>
        <v>44256.73516</v>
      </c>
      <c r="G98230" s="6">
        <f t="shared" si="2"/>
        <v>0</v>
      </c>
    </row>
    <row r="98231" ht="14.25" customHeight="1">
      <c r="A98231" s="3">
        <v>446106.0</v>
      </c>
      <c r="B98231" s="3">
        <v>320.0</v>
      </c>
      <c r="C98231" s="70">
        <v>44304.66561342592</v>
      </c>
      <c r="D98231" s="3">
        <v>8036.0</v>
      </c>
      <c r="E98231" s="4">
        <v>1200.0</v>
      </c>
      <c r="F98231" s="5">
        <f t="shared" si="1"/>
        <v>44167.58483</v>
      </c>
      <c r="G98231" s="6">
        <f t="shared" si="2"/>
        <v>0</v>
      </c>
    </row>
    <row r="98232" ht="14.25" customHeight="1">
      <c r="A98232" s="3">
        <v>446113.0</v>
      </c>
      <c r="B98232" s="3">
        <v>1795.0</v>
      </c>
      <c r="C98232" s="70">
        <v>44304.66605324074</v>
      </c>
      <c r="D98232" s="3">
        <v>3286.0</v>
      </c>
      <c r="E98232" s="4">
        <v>1200.0</v>
      </c>
      <c r="F98232" s="5">
        <f t="shared" si="1"/>
        <v>44197.72178</v>
      </c>
      <c r="G98232" s="6">
        <f t="shared" si="2"/>
        <v>0</v>
      </c>
    </row>
    <row r="98233" ht="14.25" customHeight="1">
      <c r="A98233" s="3">
        <v>446117.0</v>
      </c>
      <c r="B98233" s="3">
        <v>5383.0</v>
      </c>
      <c r="C98233" s="70">
        <v>44304.66608796296</v>
      </c>
      <c r="D98233" s="3">
        <v>11529.0</v>
      </c>
      <c r="E98233" s="4">
        <v>1200.0</v>
      </c>
      <c r="F98233" s="5">
        <f t="shared" si="1"/>
        <v>44166.23838</v>
      </c>
      <c r="G98233" s="6">
        <f t="shared" si="2"/>
        <v>0</v>
      </c>
    </row>
    <row r="98234" ht="14.25" customHeight="1">
      <c r="A98234" s="3">
        <v>446119.0</v>
      </c>
      <c r="B98234" s="3">
        <v>7306.0</v>
      </c>
      <c r="C98234" s="70">
        <v>44304.6665162037</v>
      </c>
      <c r="D98234" s="3">
        <v>4499.0</v>
      </c>
      <c r="E98234" s="4">
        <v>1200.0</v>
      </c>
      <c r="F98234" s="5">
        <f t="shared" si="1"/>
        <v>44015.75352</v>
      </c>
      <c r="G98234" s="6">
        <f t="shared" si="2"/>
        <v>0</v>
      </c>
    </row>
    <row r="98235" ht="14.25" customHeight="1">
      <c r="A98235" s="3">
        <v>446125.0</v>
      </c>
      <c r="B98235" s="3">
        <v>4088.0</v>
      </c>
      <c r="C98235" s="70">
        <v>44304.67400462963</v>
      </c>
      <c r="D98235" s="3">
        <v>5216.0</v>
      </c>
      <c r="E98235" s="4">
        <v>0.0</v>
      </c>
      <c r="F98235" s="5">
        <f t="shared" si="1"/>
        <v>44166.06951</v>
      </c>
      <c r="G98235" s="6">
        <f t="shared" si="2"/>
        <v>0</v>
      </c>
    </row>
    <row r="98236" ht="14.25" customHeight="1">
      <c r="A98236" s="3">
        <v>446126.0</v>
      </c>
      <c r="B98236" s="3">
        <v>2845.0</v>
      </c>
      <c r="C98236" s="70">
        <v>44304.68135416666</v>
      </c>
      <c r="D98236" s="3">
        <v>8980.0</v>
      </c>
      <c r="E98236" s="4">
        <v>1200.0</v>
      </c>
      <c r="F98236" s="5">
        <f t="shared" si="1"/>
        <v>44287.79833</v>
      </c>
      <c r="G98236" s="6">
        <f t="shared" si="2"/>
        <v>0</v>
      </c>
    </row>
    <row r="98237" ht="14.25" customHeight="1">
      <c r="A98237" s="3">
        <v>446128.0</v>
      </c>
      <c r="B98237" s="3">
        <v>12918.0</v>
      </c>
      <c r="C98237" s="70">
        <v>44304.68550925926</v>
      </c>
      <c r="D98237" s="3">
        <v>2780.0</v>
      </c>
      <c r="E98237" s="4">
        <v>1200.0</v>
      </c>
      <c r="F98237" s="5">
        <f t="shared" si="1"/>
        <v>44044.35063</v>
      </c>
      <c r="G98237" s="6">
        <f t="shared" si="2"/>
        <v>0</v>
      </c>
    </row>
    <row r="98238" ht="14.25" customHeight="1">
      <c r="A98238" s="3">
        <v>446130.0</v>
      </c>
      <c r="B98238" s="3">
        <v>3425.0</v>
      </c>
      <c r="C98238" s="70">
        <v>44304.68616898148</v>
      </c>
      <c r="D98238" s="3">
        <v>8364.0</v>
      </c>
      <c r="E98238" s="4">
        <v>1200.0</v>
      </c>
      <c r="F98238" s="5">
        <f t="shared" si="1"/>
        <v>44197.98635</v>
      </c>
      <c r="G98238" s="6">
        <f t="shared" si="2"/>
        <v>0</v>
      </c>
    </row>
    <row r="98239" ht="14.25" customHeight="1">
      <c r="A98239" s="3">
        <v>446134.0</v>
      </c>
      <c r="B98239" s="3">
        <v>2167.0</v>
      </c>
      <c r="C98239" s="70">
        <v>44304.6903587963</v>
      </c>
      <c r="D98239" s="3">
        <v>638.0</v>
      </c>
      <c r="E98239" s="4">
        <v>1200.0</v>
      </c>
      <c r="F98239" s="5">
        <f t="shared" si="1"/>
        <v>44166.57579</v>
      </c>
      <c r="G98239" s="6">
        <f t="shared" si="2"/>
        <v>0</v>
      </c>
    </row>
    <row r="98240" ht="14.25" customHeight="1">
      <c r="A98240" s="3">
        <v>446135.0</v>
      </c>
      <c r="B98240" s="3">
        <v>6834.0</v>
      </c>
      <c r="C98240" s="70">
        <v>44304.69269675926</v>
      </c>
      <c r="D98240" s="3">
        <v>13670.0</v>
      </c>
      <c r="E98240" s="4">
        <v>960.0</v>
      </c>
      <c r="F98240" s="5">
        <f t="shared" si="1"/>
        <v>44014.36549</v>
      </c>
      <c r="G98240" s="6">
        <f t="shared" si="2"/>
        <v>0</v>
      </c>
    </row>
    <row r="98241" ht="14.25" customHeight="1">
      <c r="A98241" s="3">
        <v>446137.0</v>
      </c>
      <c r="B98241" s="3">
        <v>9489.0</v>
      </c>
      <c r="C98241" s="70">
        <v>44304.69472222222</v>
      </c>
      <c r="D98241" s="3">
        <v>1194.0</v>
      </c>
      <c r="E98241" s="4">
        <v>1200.0</v>
      </c>
      <c r="F98241" s="5">
        <f t="shared" si="1"/>
        <v>44136.66773</v>
      </c>
      <c r="G98241" s="6">
        <f t="shared" si="2"/>
        <v>0</v>
      </c>
    </row>
    <row r="98242" ht="14.25" customHeight="1">
      <c r="A98242" s="3">
        <v>446140.0</v>
      </c>
      <c r="B98242" s="3">
        <v>4402.0</v>
      </c>
      <c r="C98242" s="70">
        <v>44304.69721064815</v>
      </c>
      <c r="D98242" s="3">
        <v>5252.0</v>
      </c>
      <c r="E98242" s="4">
        <v>1200.0</v>
      </c>
      <c r="F98242" s="5">
        <f t="shared" si="1"/>
        <v>44256.92975</v>
      </c>
      <c r="G98242" s="6">
        <f t="shared" si="2"/>
        <v>0</v>
      </c>
    </row>
    <row r="98243" ht="14.25" customHeight="1">
      <c r="A98243" s="3">
        <v>446147.0</v>
      </c>
      <c r="B98243" s="3">
        <v>5672.0</v>
      </c>
      <c r="C98243" s="70">
        <v>44304.70650462963</v>
      </c>
      <c r="D98243" s="3">
        <v>6025.0</v>
      </c>
      <c r="E98243" s="4">
        <v>1200.0</v>
      </c>
      <c r="F98243" s="5">
        <f t="shared" si="1"/>
        <v>44136.58736</v>
      </c>
      <c r="G98243" s="6">
        <f t="shared" si="2"/>
        <v>0</v>
      </c>
    </row>
    <row r="98244" ht="14.25" customHeight="1">
      <c r="A98244" s="3">
        <v>446150.0</v>
      </c>
      <c r="B98244" s="3">
        <v>10212.0</v>
      </c>
      <c r="C98244" s="70">
        <v>44304.70690972222</v>
      </c>
      <c r="D98244" s="3">
        <v>2780.0</v>
      </c>
      <c r="E98244" s="4">
        <v>1200.0</v>
      </c>
      <c r="F98244" s="5">
        <f t="shared" si="1"/>
        <v>44044.35063</v>
      </c>
      <c r="G98244" s="6">
        <f t="shared" si="2"/>
        <v>0</v>
      </c>
    </row>
    <row r="98245" ht="14.25" customHeight="1">
      <c r="A98245" s="3">
        <v>446157.0</v>
      </c>
      <c r="B98245" s="3">
        <v>12935.0</v>
      </c>
      <c r="C98245" s="70">
        <v>44304.70725694444</v>
      </c>
      <c r="D98245" s="3">
        <v>4674.0</v>
      </c>
      <c r="E98245" s="4">
        <v>1200.0</v>
      </c>
      <c r="F98245" s="5">
        <f t="shared" si="1"/>
        <v>44075.01259</v>
      </c>
      <c r="G98245" s="6">
        <f t="shared" si="2"/>
        <v>0</v>
      </c>
    </row>
    <row r="98246" ht="14.25" customHeight="1">
      <c r="A98246" s="3">
        <v>446163.0</v>
      </c>
      <c r="B98246" s="3">
        <v>3353.0</v>
      </c>
      <c r="C98246" s="70">
        <v>44304.7077199074</v>
      </c>
      <c r="D98246" s="3">
        <v>2688.0</v>
      </c>
      <c r="E98246" s="4">
        <v>1200.0</v>
      </c>
      <c r="F98246" s="5">
        <f t="shared" si="1"/>
        <v>44015.97285</v>
      </c>
      <c r="G98246" s="6">
        <f t="shared" si="2"/>
        <v>0</v>
      </c>
    </row>
    <row r="98247" ht="14.25" customHeight="1">
      <c r="A98247" s="3">
        <v>446167.0</v>
      </c>
      <c r="B98247" s="3">
        <v>328.0</v>
      </c>
      <c r="C98247" s="70">
        <v>44304.70908564814</v>
      </c>
      <c r="D98247" s="3">
        <v>104.0</v>
      </c>
      <c r="E98247" s="4">
        <v>1200.0</v>
      </c>
      <c r="F98247" s="5">
        <f t="shared" si="1"/>
        <v>44013.28641</v>
      </c>
      <c r="G98247" s="6">
        <f t="shared" si="2"/>
        <v>0</v>
      </c>
    </row>
    <row r="98248" ht="14.25" customHeight="1">
      <c r="A98248" s="3">
        <v>446170.0</v>
      </c>
      <c r="B98248" s="3">
        <v>3067.0</v>
      </c>
      <c r="C98248" s="70">
        <v>44304.71575231481</v>
      </c>
      <c r="D98248" s="3">
        <v>11045.0</v>
      </c>
      <c r="E98248" s="4">
        <v>1200.0</v>
      </c>
      <c r="F98248" s="5">
        <f t="shared" si="1"/>
        <v>44258.58652</v>
      </c>
      <c r="G98248" s="6">
        <f t="shared" si="2"/>
        <v>0</v>
      </c>
    </row>
    <row r="98249" ht="14.25" customHeight="1">
      <c r="A98249" s="3">
        <v>446177.0</v>
      </c>
      <c r="B98249" s="3">
        <v>6775.0</v>
      </c>
      <c r="C98249" s="70">
        <v>44304.71982638889</v>
      </c>
      <c r="D98249" s="3">
        <v>11233.0</v>
      </c>
      <c r="E98249" s="4">
        <v>0.0</v>
      </c>
      <c r="F98249" s="5">
        <f t="shared" si="1"/>
        <v>44228.1788</v>
      </c>
      <c r="G98249" s="6">
        <f t="shared" si="2"/>
        <v>0</v>
      </c>
    </row>
    <row r="98250" ht="14.25" customHeight="1">
      <c r="A98250" s="3">
        <v>446180.0</v>
      </c>
      <c r="B98250" s="3">
        <v>12207.0</v>
      </c>
      <c r="C98250" s="70">
        <v>44304.72206018519</v>
      </c>
      <c r="D98250" s="3">
        <v>6403.0</v>
      </c>
      <c r="E98250" s="4">
        <v>1200.0</v>
      </c>
      <c r="F98250" s="5">
        <f t="shared" si="1"/>
        <v>43922.92322</v>
      </c>
      <c r="G98250" s="6">
        <f t="shared" si="2"/>
        <v>0</v>
      </c>
    </row>
    <row r="98251" ht="14.25" customHeight="1">
      <c r="A98251" s="3">
        <v>446184.0</v>
      </c>
      <c r="B98251" s="3">
        <v>13206.0</v>
      </c>
      <c r="C98251" s="70">
        <v>44304.72577546296</v>
      </c>
      <c r="D98251" s="3">
        <v>10693.0</v>
      </c>
      <c r="E98251" s="4">
        <v>1200.0</v>
      </c>
      <c r="F98251" s="5">
        <f t="shared" si="1"/>
        <v>43983.32138</v>
      </c>
      <c r="G98251" s="6">
        <f t="shared" si="2"/>
        <v>0</v>
      </c>
    </row>
    <row r="98252" ht="14.25" customHeight="1">
      <c r="A98252" s="3">
        <v>446185.0</v>
      </c>
      <c r="B98252" s="3">
        <v>4580.0</v>
      </c>
      <c r="C98252" s="70">
        <v>44304.72596064815</v>
      </c>
      <c r="D98252" s="3">
        <v>2360.0</v>
      </c>
      <c r="E98252" s="4">
        <v>1200.0</v>
      </c>
      <c r="F98252" s="5">
        <f t="shared" si="1"/>
        <v>44136.16164</v>
      </c>
      <c r="G98252" s="6">
        <f t="shared" si="2"/>
        <v>0</v>
      </c>
    </row>
    <row r="98253" ht="14.25" customHeight="1">
      <c r="A98253" s="3">
        <v>446188.0</v>
      </c>
      <c r="B98253" s="3">
        <v>9946.0</v>
      </c>
      <c r="C98253" s="70">
        <v>44304.72864583333</v>
      </c>
      <c r="D98253" s="3">
        <v>11922.0</v>
      </c>
      <c r="E98253" s="4">
        <v>1200.0</v>
      </c>
      <c r="F98253" s="5">
        <f t="shared" si="1"/>
        <v>44105.53486</v>
      </c>
      <c r="G98253" s="6">
        <f t="shared" si="2"/>
        <v>0</v>
      </c>
    </row>
    <row r="98254" ht="14.25" customHeight="1">
      <c r="A98254" s="3">
        <v>446192.0</v>
      </c>
      <c r="B98254" s="3">
        <v>12929.0</v>
      </c>
      <c r="C98254" s="70">
        <v>44304.7322337963</v>
      </c>
      <c r="D98254" s="3">
        <v>10460.0</v>
      </c>
      <c r="E98254" s="4">
        <v>1200.0</v>
      </c>
      <c r="F98254" s="5">
        <f t="shared" si="1"/>
        <v>44287.10543</v>
      </c>
      <c r="G98254" s="6">
        <f t="shared" si="2"/>
        <v>0</v>
      </c>
    </row>
    <row r="98255" ht="14.25" customHeight="1">
      <c r="A98255" s="3">
        <v>446196.0</v>
      </c>
      <c r="B98255" s="3">
        <v>7257.0</v>
      </c>
      <c r="C98255" s="70">
        <v>44304.73326388889</v>
      </c>
      <c r="D98255" s="3">
        <v>12046.0</v>
      </c>
      <c r="E98255" s="4">
        <v>1200.0</v>
      </c>
      <c r="F98255" s="5">
        <f t="shared" si="1"/>
        <v>44228.55756</v>
      </c>
      <c r="G98255" s="6">
        <f t="shared" si="2"/>
        <v>0</v>
      </c>
    </row>
    <row r="98256" ht="14.25" customHeight="1">
      <c r="A98256" s="3">
        <v>446200.0</v>
      </c>
      <c r="B98256" s="3">
        <v>10781.0</v>
      </c>
      <c r="C98256" s="70">
        <v>44304.73575231482</v>
      </c>
      <c r="D98256" s="3">
        <v>12036.0</v>
      </c>
      <c r="E98256" s="4">
        <v>0.0</v>
      </c>
      <c r="F98256" s="5">
        <f t="shared" si="1"/>
        <v>44105.6262</v>
      </c>
      <c r="G98256" s="6">
        <f t="shared" si="2"/>
        <v>0</v>
      </c>
    </row>
    <row r="98257" ht="14.25" customHeight="1">
      <c r="A98257" s="3">
        <v>446201.0</v>
      </c>
      <c r="B98257" s="3">
        <v>6710.0</v>
      </c>
      <c r="C98257" s="70">
        <v>44304.73599537037</v>
      </c>
      <c r="D98257" s="3">
        <v>519.0</v>
      </c>
      <c r="E98257" s="4">
        <v>1200.0</v>
      </c>
      <c r="F98257" s="5">
        <f t="shared" si="1"/>
        <v>44287.43935</v>
      </c>
      <c r="G98257" s="6">
        <f t="shared" si="2"/>
        <v>0</v>
      </c>
    </row>
    <row r="98258" ht="14.25" customHeight="1">
      <c r="A98258" s="3">
        <v>446204.0</v>
      </c>
      <c r="B98258" s="3">
        <v>1487.0</v>
      </c>
      <c r="C98258" s="70">
        <v>44304.73703703703</v>
      </c>
      <c r="D98258" s="3">
        <v>6351.0</v>
      </c>
      <c r="E98258" s="4">
        <v>960.0</v>
      </c>
      <c r="F98258" s="5">
        <f t="shared" si="1"/>
        <v>44045.81988</v>
      </c>
      <c r="G98258" s="6">
        <f t="shared" si="2"/>
        <v>0</v>
      </c>
    </row>
    <row r="98259" ht="14.25" customHeight="1">
      <c r="A98259" s="3">
        <v>446205.0</v>
      </c>
      <c r="B98259" s="3">
        <v>1491.0</v>
      </c>
      <c r="C98259" s="70">
        <v>44304.73729166666</v>
      </c>
      <c r="D98259" s="3">
        <v>8590.0</v>
      </c>
      <c r="E98259" s="4">
        <v>1200.0</v>
      </c>
      <c r="F98259" s="5">
        <f t="shared" si="1"/>
        <v>44136.29326</v>
      </c>
      <c r="G98259" s="6">
        <f t="shared" si="2"/>
        <v>0</v>
      </c>
    </row>
    <row r="98260" ht="14.25" customHeight="1">
      <c r="A98260" s="3">
        <v>446207.0</v>
      </c>
      <c r="B98260" s="3">
        <v>6384.0</v>
      </c>
      <c r="C98260" s="70">
        <v>44304.73777777778</v>
      </c>
      <c r="D98260" s="3">
        <v>704.0</v>
      </c>
      <c r="E98260" s="4">
        <v>960.0</v>
      </c>
      <c r="F98260" s="5">
        <f t="shared" si="1"/>
        <v>44075.20332</v>
      </c>
      <c r="G98260" s="6">
        <f t="shared" si="2"/>
        <v>0</v>
      </c>
    </row>
    <row r="98261" ht="14.25" customHeight="1">
      <c r="A98261" s="3">
        <v>446213.0</v>
      </c>
      <c r="B98261" s="3">
        <v>10543.0</v>
      </c>
      <c r="C98261" s="70">
        <v>44304.73881944444</v>
      </c>
      <c r="D98261" s="3">
        <v>4797.0</v>
      </c>
      <c r="E98261" s="4">
        <v>1200.0</v>
      </c>
      <c r="F98261" s="5">
        <f t="shared" si="1"/>
        <v>44075.11093</v>
      </c>
      <c r="G98261" s="6">
        <f t="shared" si="2"/>
        <v>0</v>
      </c>
    </row>
    <row r="98262" ht="14.25" customHeight="1">
      <c r="A98262" s="3">
        <v>446218.0</v>
      </c>
      <c r="B98262" s="3">
        <v>12922.0</v>
      </c>
      <c r="C98262" s="70">
        <v>44304.74185185185</v>
      </c>
      <c r="D98262" s="3">
        <v>9597.0</v>
      </c>
      <c r="E98262" s="4">
        <v>1200.0</v>
      </c>
      <c r="F98262" s="5">
        <f t="shared" si="1"/>
        <v>44044.82112</v>
      </c>
      <c r="G98262" s="6">
        <f t="shared" si="2"/>
        <v>0</v>
      </c>
    </row>
    <row r="98263" ht="14.25" customHeight="1">
      <c r="A98263" s="3">
        <v>446220.0</v>
      </c>
      <c r="B98263" s="3">
        <v>511.0</v>
      </c>
      <c r="C98263" s="70">
        <v>44304.74230324074</v>
      </c>
      <c r="D98263" s="3">
        <v>2251.0</v>
      </c>
      <c r="E98263" s="4">
        <v>1200.0</v>
      </c>
      <c r="F98263" s="5">
        <f t="shared" si="1"/>
        <v>43923.15227</v>
      </c>
      <c r="G98263" s="6">
        <f t="shared" si="2"/>
        <v>0</v>
      </c>
    </row>
    <row r="98264" ht="14.25" customHeight="1">
      <c r="A98264" s="3">
        <v>446224.0</v>
      </c>
      <c r="B98264" s="3">
        <v>11897.0</v>
      </c>
      <c r="C98264" s="70">
        <v>44304.74479166666</v>
      </c>
      <c r="D98264" s="3">
        <v>12030.0</v>
      </c>
      <c r="E98264" s="4">
        <v>1200.0</v>
      </c>
      <c r="F98264" s="5">
        <f t="shared" si="1"/>
        <v>43832.41263</v>
      </c>
      <c r="G98264" s="6">
        <f t="shared" si="2"/>
        <v>0</v>
      </c>
    </row>
    <row r="98265" ht="14.25" customHeight="1">
      <c r="A98265" s="3">
        <v>446230.0</v>
      </c>
      <c r="B98265" s="3">
        <v>3893.0</v>
      </c>
      <c r="C98265" s="70">
        <v>44304.7467824074</v>
      </c>
      <c r="D98265" s="3">
        <v>7629.0</v>
      </c>
      <c r="E98265" s="4">
        <v>1200.0</v>
      </c>
      <c r="F98265" s="5">
        <f t="shared" si="1"/>
        <v>43986.25663</v>
      </c>
      <c r="G98265" s="6">
        <f t="shared" si="2"/>
        <v>0</v>
      </c>
    </row>
    <row r="98266" ht="14.25" customHeight="1">
      <c r="A98266" s="3">
        <v>446235.0</v>
      </c>
      <c r="B98266" s="3">
        <v>4207.0</v>
      </c>
      <c r="C98266" s="70">
        <v>44304.75817129629</v>
      </c>
      <c r="D98266" s="3">
        <v>11700.0</v>
      </c>
      <c r="E98266" s="4">
        <v>0.0</v>
      </c>
      <c r="F98266" s="5">
        <f t="shared" si="1"/>
        <v>43833.01934</v>
      </c>
      <c r="G98266" s="6">
        <f t="shared" si="2"/>
        <v>0</v>
      </c>
    </row>
    <row r="98267" ht="14.25" customHeight="1">
      <c r="A98267" s="3">
        <v>446237.0</v>
      </c>
      <c r="B98267" s="3">
        <v>11394.0</v>
      </c>
      <c r="C98267" s="70">
        <v>44304.76100694444</v>
      </c>
      <c r="D98267" s="3">
        <v>5252.0</v>
      </c>
      <c r="E98267" s="4">
        <v>1200.0</v>
      </c>
      <c r="F98267" s="5">
        <f t="shared" si="1"/>
        <v>44256.92975</v>
      </c>
      <c r="G98267" s="6">
        <f t="shared" si="2"/>
        <v>0</v>
      </c>
    </row>
    <row r="98268" ht="14.25" customHeight="1">
      <c r="A98268" s="3">
        <v>446241.0</v>
      </c>
      <c r="B98268" s="3">
        <v>1798.0</v>
      </c>
      <c r="C98268" s="70">
        <v>44304.7627662037</v>
      </c>
      <c r="D98268" s="3">
        <v>13670.0</v>
      </c>
      <c r="E98268" s="4">
        <v>1200.0</v>
      </c>
      <c r="F98268" s="5">
        <f t="shared" si="1"/>
        <v>44014.36549</v>
      </c>
      <c r="G98268" s="6">
        <f t="shared" si="2"/>
        <v>0</v>
      </c>
    </row>
    <row r="98269" ht="14.25" customHeight="1">
      <c r="A98269" s="3">
        <v>446245.0</v>
      </c>
      <c r="B98269" s="3">
        <v>11449.0</v>
      </c>
      <c r="C98269" s="70">
        <v>44304.76729166666</v>
      </c>
      <c r="D98269" s="3">
        <v>1811.0</v>
      </c>
      <c r="E98269" s="4">
        <v>1200.0</v>
      </c>
      <c r="F98269" s="5">
        <f t="shared" si="1"/>
        <v>44229.44537</v>
      </c>
      <c r="G98269" s="6">
        <f t="shared" si="2"/>
        <v>0</v>
      </c>
    </row>
    <row r="98270" ht="14.25" customHeight="1">
      <c r="A98270" s="3">
        <v>446248.0</v>
      </c>
      <c r="B98270" s="3">
        <v>6729.0</v>
      </c>
      <c r="C98270" s="70">
        <v>44304.76873842593</v>
      </c>
      <c r="D98270" s="3">
        <v>12932.0</v>
      </c>
      <c r="E98270" s="4">
        <v>1200.0</v>
      </c>
      <c r="F98270" s="5">
        <f t="shared" si="1"/>
        <v>44256.90788</v>
      </c>
      <c r="G98270" s="6">
        <f t="shared" si="2"/>
        <v>0</v>
      </c>
    </row>
    <row r="98271" ht="14.25" customHeight="1">
      <c r="A98271" s="3">
        <v>446252.0</v>
      </c>
      <c r="B98271" s="3">
        <v>8521.0</v>
      </c>
      <c r="C98271" s="70">
        <v>44304.77114583334</v>
      </c>
      <c r="D98271" s="3">
        <v>1194.0</v>
      </c>
      <c r="E98271" s="4">
        <v>1200.0</v>
      </c>
      <c r="F98271" s="5">
        <f t="shared" si="1"/>
        <v>44136.66773</v>
      </c>
      <c r="G98271" s="6">
        <f t="shared" si="2"/>
        <v>0</v>
      </c>
    </row>
    <row r="98272" ht="14.25" customHeight="1">
      <c r="A98272" s="3">
        <v>446257.0</v>
      </c>
      <c r="B98272" s="3">
        <v>5171.0</v>
      </c>
      <c r="C98272" s="70">
        <v>44304.77173611111</v>
      </c>
      <c r="D98272" s="3">
        <v>5709.0</v>
      </c>
      <c r="E98272" s="4">
        <v>1200.0</v>
      </c>
      <c r="F98272" s="5">
        <f t="shared" si="1"/>
        <v>44166.08137</v>
      </c>
      <c r="G98272" s="6">
        <f t="shared" si="2"/>
        <v>0</v>
      </c>
    </row>
    <row r="98273" ht="14.25" customHeight="1">
      <c r="A98273" s="3">
        <v>446258.0</v>
      </c>
      <c r="B98273" s="3">
        <v>695.0</v>
      </c>
      <c r="C98273" s="70">
        <v>44304.77318287037</v>
      </c>
      <c r="D98273" s="3">
        <v>12030.0</v>
      </c>
      <c r="E98273" s="4">
        <v>1200.0</v>
      </c>
      <c r="F98273" s="5">
        <f t="shared" si="1"/>
        <v>43832.41263</v>
      </c>
      <c r="G98273" s="6">
        <f t="shared" si="2"/>
        <v>0</v>
      </c>
    </row>
    <row r="98274" ht="14.25" customHeight="1">
      <c r="A98274" s="3">
        <v>446264.0</v>
      </c>
      <c r="B98274" s="3">
        <v>10468.0</v>
      </c>
      <c r="C98274" s="70">
        <v>44304.7834375</v>
      </c>
      <c r="D98274" s="3">
        <v>12897.0</v>
      </c>
      <c r="E98274" s="4">
        <v>0.0</v>
      </c>
      <c r="F98274" s="5">
        <f t="shared" si="1"/>
        <v>44198.16616</v>
      </c>
      <c r="G98274" s="6">
        <f t="shared" si="2"/>
        <v>0</v>
      </c>
    </row>
    <row r="98275" ht="14.25" customHeight="1">
      <c r="A98275" s="3">
        <v>446265.0</v>
      </c>
      <c r="B98275" s="3">
        <v>6928.0</v>
      </c>
      <c r="C98275" s="70">
        <v>44304.78702546296</v>
      </c>
      <c r="D98275" s="3">
        <v>6470.0</v>
      </c>
      <c r="E98275" s="4">
        <v>1200.0</v>
      </c>
      <c r="F98275" s="5">
        <f t="shared" si="1"/>
        <v>44075.47045</v>
      </c>
      <c r="G98275" s="6">
        <f t="shared" si="2"/>
        <v>0</v>
      </c>
    </row>
    <row r="98276" ht="14.25" customHeight="1">
      <c r="A98276" s="3">
        <v>446270.0</v>
      </c>
      <c r="B98276" s="3">
        <v>1342.0</v>
      </c>
      <c r="C98276" s="70">
        <v>44304.78778935185</v>
      </c>
      <c r="D98276" s="3">
        <v>1897.0</v>
      </c>
      <c r="E98276" s="4">
        <v>1200.0</v>
      </c>
      <c r="F98276" s="5">
        <f t="shared" si="1"/>
        <v>44166.03487</v>
      </c>
      <c r="G98276" s="6">
        <f t="shared" si="2"/>
        <v>0</v>
      </c>
    </row>
    <row r="98277" ht="14.25" customHeight="1">
      <c r="A98277" s="3">
        <v>446275.0</v>
      </c>
      <c r="B98277" s="3">
        <v>6998.0</v>
      </c>
      <c r="C98277" s="70">
        <v>44304.78880787037</v>
      </c>
      <c r="D98277" s="3">
        <v>11864.0</v>
      </c>
      <c r="E98277" s="4">
        <v>1200.0</v>
      </c>
      <c r="F98277" s="5">
        <f t="shared" si="1"/>
        <v>44200.54266</v>
      </c>
      <c r="G98277" s="6">
        <f t="shared" si="2"/>
        <v>0</v>
      </c>
    </row>
    <row r="98278" ht="14.25" customHeight="1">
      <c r="A98278" s="3">
        <v>446277.0</v>
      </c>
      <c r="B98278" s="3">
        <v>7304.0</v>
      </c>
      <c r="C98278" s="70">
        <v>44304.78917824074</v>
      </c>
      <c r="D98278" s="3">
        <v>2628.0</v>
      </c>
      <c r="E98278" s="4">
        <v>1200.0</v>
      </c>
      <c r="F98278" s="5">
        <f t="shared" si="1"/>
        <v>44077.03214</v>
      </c>
      <c r="G98278" s="6">
        <f t="shared" si="2"/>
        <v>0</v>
      </c>
    </row>
    <row r="98279" ht="14.25" customHeight="1">
      <c r="A98279" s="3">
        <v>446278.0</v>
      </c>
      <c r="B98279" s="3">
        <v>11855.0</v>
      </c>
      <c r="C98279" s="70">
        <v>44304.78984953704</v>
      </c>
      <c r="D98279" s="3">
        <v>2428.0</v>
      </c>
      <c r="E98279" s="4">
        <v>1200.0</v>
      </c>
      <c r="F98279" s="5">
        <f t="shared" si="1"/>
        <v>44137.49381</v>
      </c>
      <c r="G98279" s="6">
        <f t="shared" si="2"/>
        <v>0</v>
      </c>
    </row>
    <row r="98280" ht="14.25" customHeight="1">
      <c r="A98280" s="3">
        <v>446284.0</v>
      </c>
      <c r="B98280" s="3">
        <v>10079.0</v>
      </c>
      <c r="C98280" s="70">
        <v>44304.79190972223</v>
      </c>
      <c r="D98280" s="3">
        <v>4674.0</v>
      </c>
      <c r="E98280" s="4">
        <v>1200.0</v>
      </c>
      <c r="F98280" s="5">
        <f t="shared" si="1"/>
        <v>44075.01259</v>
      </c>
      <c r="G98280" s="6">
        <f t="shared" si="2"/>
        <v>0</v>
      </c>
    </row>
    <row r="98281" ht="14.25" customHeight="1">
      <c r="A98281" s="3">
        <v>446290.0</v>
      </c>
      <c r="B98281" s="3">
        <v>10992.0</v>
      </c>
      <c r="C98281" s="70">
        <v>44304.79456018518</v>
      </c>
      <c r="D98281" s="3">
        <v>3465.0</v>
      </c>
      <c r="E98281" s="4">
        <v>1200.0</v>
      </c>
      <c r="F98281" s="5">
        <f t="shared" si="1"/>
        <v>44287.20759</v>
      </c>
      <c r="G98281" s="6">
        <f t="shared" si="2"/>
        <v>0</v>
      </c>
    </row>
    <row r="98282" ht="14.25" customHeight="1">
      <c r="A98282" s="3">
        <v>446300.0</v>
      </c>
      <c r="B98282" s="3">
        <v>3270.0</v>
      </c>
      <c r="C98282" s="70">
        <v>44304.79622685185</v>
      </c>
      <c r="D98282" s="3">
        <v>1834.0</v>
      </c>
      <c r="E98282" s="4">
        <v>1200.0</v>
      </c>
      <c r="F98282" s="5">
        <f t="shared" si="1"/>
        <v>44045.60308</v>
      </c>
      <c r="G98282" s="6">
        <f t="shared" si="2"/>
        <v>0</v>
      </c>
    </row>
    <row r="98283" ht="14.25" customHeight="1">
      <c r="A98283" s="3">
        <v>446304.0</v>
      </c>
      <c r="B98283" s="3">
        <v>12521.0</v>
      </c>
      <c r="C98283" s="70">
        <v>44304.79766203704</v>
      </c>
      <c r="D98283" s="3">
        <v>4946.0</v>
      </c>
      <c r="E98283" s="4">
        <v>1200.0</v>
      </c>
      <c r="F98283" s="5">
        <f t="shared" si="1"/>
        <v>44013.95269</v>
      </c>
      <c r="G98283" s="6">
        <f t="shared" si="2"/>
        <v>0</v>
      </c>
    </row>
    <row r="98284" ht="14.25" customHeight="1">
      <c r="A98284" s="3">
        <v>446307.0</v>
      </c>
      <c r="B98284" s="3">
        <v>4539.0</v>
      </c>
      <c r="C98284" s="70">
        <v>44304.80276620371</v>
      </c>
      <c r="D98284" s="3">
        <v>12156.0</v>
      </c>
      <c r="E98284" s="4">
        <v>960.0</v>
      </c>
      <c r="F98284" s="5">
        <f t="shared" si="1"/>
        <v>43922.01736</v>
      </c>
      <c r="G98284" s="6">
        <f t="shared" si="2"/>
        <v>0</v>
      </c>
    </row>
    <row r="98285" ht="14.25" customHeight="1">
      <c r="A98285" s="3">
        <v>446314.0</v>
      </c>
      <c r="B98285" s="3">
        <v>6632.0</v>
      </c>
      <c r="C98285" s="70">
        <v>44304.80587962963</v>
      </c>
      <c r="D98285" s="3">
        <v>6351.0</v>
      </c>
      <c r="E98285" s="4">
        <v>1200.0</v>
      </c>
      <c r="F98285" s="5">
        <f t="shared" si="1"/>
        <v>44045.81988</v>
      </c>
      <c r="G98285" s="6">
        <f t="shared" si="2"/>
        <v>0</v>
      </c>
    </row>
    <row r="98286" ht="14.25" customHeight="1">
      <c r="A98286" s="3">
        <v>446317.0</v>
      </c>
      <c r="B98286" s="3">
        <v>558.0</v>
      </c>
      <c r="C98286" s="70">
        <v>44304.81704861111</v>
      </c>
      <c r="D98286" s="3">
        <v>3813.0</v>
      </c>
      <c r="E98286" s="4">
        <v>1200.0</v>
      </c>
      <c r="F98286" s="5">
        <f t="shared" si="1"/>
        <v>44044.2887</v>
      </c>
      <c r="G98286" s="6">
        <f t="shared" si="2"/>
        <v>0</v>
      </c>
    </row>
    <row r="98287" ht="14.25" customHeight="1">
      <c r="A98287" s="3">
        <v>446323.0</v>
      </c>
      <c r="B98287" s="3">
        <v>12918.0</v>
      </c>
      <c r="C98287" s="70">
        <v>44304.82064814815</v>
      </c>
      <c r="D98287" s="3">
        <v>1181.0</v>
      </c>
      <c r="E98287" s="4">
        <v>1200.0</v>
      </c>
      <c r="F98287" s="5">
        <f t="shared" si="1"/>
        <v>43985.45846</v>
      </c>
      <c r="G98287" s="6">
        <f t="shared" si="2"/>
        <v>0</v>
      </c>
    </row>
    <row r="98288" ht="14.25" customHeight="1">
      <c r="A98288" s="3">
        <v>446330.0</v>
      </c>
      <c r="B98288" s="3">
        <v>8521.0</v>
      </c>
      <c r="C98288" s="70">
        <v>44304.82651620371</v>
      </c>
      <c r="D98288" s="3">
        <v>3120.0</v>
      </c>
      <c r="E98288" s="4">
        <v>1200.0</v>
      </c>
      <c r="F98288" s="5">
        <f t="shared" si="1"/>
        <v>44136.07809</v>
      </c>
      <c r="G98288" s="6">
        <f t="shared" si="2"/>
        <v>0</v>
      </c>
    </row>
    <row r="98289" ht="14.25" customHeight="1">
      <c r="A98289" s="3">
        <v>446332.0</v>
      </c>
      <c r="B98289" s="3">
        <v>5140.0</v>
      </c>
      <c r="C98289" s="70">
        <v>44304.82835648148</v>
      </c>
      <c r="D98289" s="3">
        <v>12036.0</v>
      </c>
      <c r="E98289" s="4">
        <v>1200.0</v>
      </c>
      <c r="F98289" s="5">
        <f t="shared" si="1"/>
        <v>44105.6262</v>
      </c>
      <c r="G98289" s="6">
        <f t="shared" si="2"/>
        <v>0</v>
      </c>
    </row>
    <row r="98290" ht="14.25" customHeight="1">
      <c r="A98290" s="3">
        <v>446339.0</v>
      </c>
      <c r="B98290" s="3">
        <v>10613.0</v>
      </c>
      <c r="C98290" s="70">
        <v>44304.82927083333</v>
      </c>
      <c r="D98290" s="3">
        <v>6403.0</v>
      </c>
      <c r="E98290" s="4">
        <v>1200.0</v>
      </c>
      <c r="F98290" s="5">
        <f t="shared" si="1"/>
        <v>43922.92322</v>
      </c>
      <c r="G98290" s="6">
        <f t="shared" si="2"/>
        <v>0</v>
      </c>
    </row>
    <row r="98291" ht="14.25" customHeight="1">
      <c r="A98291" s="3">
        <v>446342.0</v>
      </c>
      <c r="B98291" s="3">
        <v>9167.0</v>
      </c>
      <c r="C98291" s="70">
        <v>44304.82942129629</v>
      </c>
      <c r="D98291" s="3">
        <v>10869.0</v>
      </c>
      <c r="E98291" s="4">
        <v>1200.0</v>
      </c>
      <c r="F98291" s="5">
        <f t="shared" si="1"/>
        <v>44105.63899</v>
      </c>
      <c r="G98291" s="6">
        <f t="shared" si="2"/>
        <v>0</v>
      </c>
    </row>
    <row r="98292" ht="14.25" customHeight="1">
      <c r="A98292" s="3">
        <v>446348.0</v>
      </c>
      <c r="B98292" s="3">
        <v>4734.0</v>
      </c>
      <c r="C98292" s="70">
        <v>44304.83278935185</v>
      </c>
      <c r="D98292" s="3">
        <v>5272.0</v>
      </c>
      <c r="E98292" s="4">
        <v>1200.0</v>
      </c>
      <c r="F98292" s="5">
        <f t="shared" si="1"/>
        <v>44136.19913</v>
      </c>
      <c r="G98292" s="6">
        <f t="shared" si="2"/>
        <v>0</v>
      </c>
    </row>
    <row r="98293" ht="14.25" customHeight="1">
      <c r="A98293" s="3">
        <v>446354.0</v>
      </c>
      <c r="B98293" s="3">
        <v>6018.0</v>
      </c>
      <c r="C98293" s="70">
        <v>44304.83373842593</v>
      </c>
      <c r="D98293" s="3">
        <v>4947.0</v>
      </c>
      <c r="E98293" s="4">
        <v>0.0</v>
      </c>
      <c r="F98293" s="5">
        <f t="shared" si="1"/>
        <v>43983.62814</v>
      </c>
      <c r="G98293" s="6">
        <f t="shared" si="2"/>
        <v>0</v>
      </c>
    </row>
    <row r="98294" ht="14.25" customHeight="1">
      <c r="A98294" s="3">
        <v>446360.0</v>
      </c>
      <c r="B98294" s="3">
        <v>10781.0</v>
      </c>
      <c r="C98294" s="70">
        <v>44304.83587962963</v>
      </c>
      <c r="D98294" s="3">
        <v>2428.0</v>
      </c>
      <c r="E98294" s="4">
        <v>1200.0</v>
      </c>
      <c r="F98294" s="5">
        <f t="shared" si="1"/>
        <v>44137.49381</v>
      </c>
      <c r="G98294" s="6">
        <f t="shared" si="2"/>
        <v>0</v>
      </c>
    </row>
    <row r="98295" ht="14.25" customHeight="1">
      <c r="A98295" s="3">
        <v>446364.0</v>
      </c>
      <c r="B98295" s="3">
        <v>7888.0</v>
      </c>
      <c r="C98295" s="70">
        <v>44304.83862268519</v>
      </c>
      <c r="D98295" s="3">
        <v>8985.0</v>
      </c>
      <c r="E98295" s="4">
        <v>1200.0</v>
      </c>
      <c r="F98295" s="5">
        <f t="shared" si="1"/>
        <v>44257.10616</v>
      </c>
      <c r="G98295" s="6">
        <f t="shared" si="2"/>
        <v>0</v>
      </c>
    </row>
    <row r="98296" ht="14.25" customHeight="1">
      <c r="A98296" s="3">
        <v>446369.0</v>
      </c>
      <c r="B98296" s="3">
        <v>1631.0</v>
      </c>
      <c r="C98296" s="70">
        <v>44304.83900462963</v>
      </c>
      <c r="D98296" s="3">
        <v>725.0</v>
      </c>
      <c r="E98296" s="4">
        <v>1200.0</v>
      </c>
      <c r="F98296" s="5">
        <f t="shared" si="1"/>
        <v>44256.01138</v>
      </c>
      <c r="G98296" s="6">
        <f t="shared" si="2"/>
        <v>0</v>
      </c>
    </row>
    <row r="98297" ht="14.25" customHeight="1">
      <c r="A98297" s="3">
        <v>446372.0</v>
      </c>
      <c r="B98297" s="3">
        <v>2143.0</v>
      </c>
      <c r="C98297" s="70">
        <v>44304.84096064815</v>
      </c>
      <c r="D98297" s="3">
        <v>6025.0</v>
      </c>
      <c r="E98297" s="4">
        <v>1200.0</v>
      </c>
      <c r="F98297" s="5">
        <f t="shared" si="1"/>
        <v>44136.58736</v>
      </c>
      <c r="G98297" s="6">
        <f t="shared" si="2"/>
        <v>0</v>
      </c>
    </row>
    <row r="98298" ht="14.25" customHeight="1">
      <c r="A98298" s="3">
        <v>446373.0</v>
      </c>
      <c r="B98298" s="3">
        <v>6668.0</v>
      </c>
      <c r="C98298" s="70">
        <v>44304.84535879629</v>
      </c>
      <c r="D98298" s="3">
        <v>2343.0</v>
      </c>
      <c r="E98298" s="4">
        <v>1200.0</v>
      </c>
      <c r="F98298" s="5">
        <f t="shared" si="1"/>
        <v>43952.03303</v>
      </c>
      <c r="G98298" s="6">
        <f t="shared" si="2"/>
        <v>0</v>
      </c>
    </row>
    <row r="98299" ht="14.25" customHeight="1">
      <c r="A98299" s="3">
        <v>446376.0</v>
      </c>
      <c r="B98299" s="3">
        <v>1392.0</v>
      </c>
      <c r="C98299" s="70">
        <v>44304.84722222222</v>
      </c>
      <c r="D98299" s="3">
        <v>11214.0</v>
      </c>
      <c r="E98299" s="4">
        <v>1200.0</v>
      </c>
      <c r="F98299" s="5">
        <f t="shared" si="1"/>
        <v>44136.09425</v>
      </c>
      <c r="G98299" s="6">
        <f t="shared" si="2"/>
        <v>0</v>
      </c>
    </row>
    <row r="98300" ht="14.25" customHeight="1">
      <c r="A98300" s="3">
        <v>446382.0</v>
      </c>
      <c r="B98300" s="3">
        <v>11640.0</v>
      </c>
      <c r="C98300" s="70">
        <v>44304.84895833334</v>
      </c>
      <c r="D98300" s="3">
        <v>2167.0</v>
      </c>
      <c r="E98300" s="4">
        <v>1200.0</v>
      </c>
      <c r="F98300" s="5">
        <f t="shared" si="1"/>
        <v>43983.32076</v>
      </c>
      <c r="G98300" s="6">
        <f t="shared" si="2"/>
        <v>0</v>
      </c>
    </row>
    <row r="98301" ht="14.25" customHeight="1">
      <c r="A98301" s="3">
        <v>446387.0</v>
      </c>
      <c r="B98301" s="3">
        <v>13119.0</v>
      </c>
      <c r="C98301" s="70">
        <v>44304.85086805555</v>
      </c>
      <c r="D98301" s="3">
        <v>8064.0</v>
      </c>
      <c r="E98301" s="4">
        <v>1200.0</v>
      </c>
      <c r="F98301" s="5">
        <f t="shared" si="1"/>
        <v>43832.8762</v>
      </c>
      <c r="G98301" s="6">
        <f t="shared" si="2"/>
        <v>0</v>
      </c>
    </row>
    <row r="98302" ht="14.25" customHeight="1">
      <c r="A98302" s="3">
        <v>446393.0</v>
      </c>
      <c r="B98302" s="3">
        <v>2984.0</v>
      </c>
      <c r="C98302" s="70">
        <v>44304.85790509259</v>
      </c>
      <c r="D98302" s="3">
        <v>2271.0</v>
      </c>
      <c r="E98302" s="4">
        <v>1200.0</v>
      </c>
      <c r="F98302" s="5">
        <f t="shared" si="1"/>
        <v>43922.06399</v>
      </c>
      <c r="G98302" s="6">
        <f t="shared" si="2"/>
        <v>0</v>
      </c>
    </row>
    <row r="98303" ht="14.25" customHeight="1">
      <c r="A98303" s="3">
        <v>446395.0</v>
      </c>
      <c r="B98303" s="3">
        <v>12334.0</v>
      </c>
      <c r="C98303" s="70">
        <v>44304.85839120371</v>
      </c>
      <c r="D98303" s="3">
        <v>8345.0</v>
      </c>
      <c r="E98303" s="4">
        <v>1200.0</v>
      </c>
      <c r="F98303" s="5">
        <f t="shared" si="1"/>
        <v>44136.53728</v>
      </c>
      <c r="G98303" s="6">
        <f t="shared" si="2"/>
        <v>0</v>
      </c>
    </row>
    <row r="98304" ht="14.25" customHeight="1">
      <c r="A98304" s="3">
        <v>446400.0</v>
      </c>
      <c r="B98304" s="3">
        <v>10376.0</v>
      </c>
      <c r="C98304" s="70">
        <v>44304.85953703704</v>
      </c>
      <c r="D98304" s="3">
        <v>704.0</v>
      </c>
      <c r="E98304" s="4">
        <v>1200.0</v>
      </c>
      <c r="F98304" s="5">
        <f t="shared" si="1"/>
        <v>44075.20332</v>
      </c>
      <c r="G98304" s="6">
        <f t="shared" si="2"/>
        <v>0</v>
      </c>
    </row>
    <row r="98305" ht="14.25" customHeight="1">
      <c r="A98305" s="3">
        <v>446401.0</v>
      </c>
      <c r="B98305" s="3">
        <v>12334.0</v>
      </c>
      <c r="C98305" s="70">
        <v>44304.86030092592</v>
      </c>
      <c r="D98305" s="3">
        <v>6806.0</v>
      </c>
      <c r="E98305" s="4">
        <v>1200.0</v>
      </c>
      <c r="F98305" s="5">
        <f t="shared" si="1"/>
        <v>44229.84726</v>
      </c>
      <c r="G98305" s="6">
        <f t="shared" si="2"/>
        <v>0</v>
      </c>
    </row>
    <row r="98306" ht="14.25" customHeight="1">
      <c r="A98306" s="3">
        <v>446407.0</v>
      </c>
      <c r="B98306" s="3">
        <v>2143.0</v>
      </c>
      <c r="C98306" s="70">
        <v>44304.86305555556</v>
      </c>
      <c r="D98306" s="3">
        <v>3120.0</v>
      </c>
      <c r="E98306" s="4">
        <v>1200.0</v>
      </c>
      <c r="F98306" s="5">
        <f t="shared" si="1"/>
        <v>44136.07809</v>
      </c>
      <c r="G98306" s="6">
        <f t="shared" si="2"/>
        <v>0</v>
      </c>
    </row>
    <row r="98307" ht="14.25" customHeight="1">
      <c r="A98307" s="3">
        <v>446412.0</v>
      </c>
      <c r="B98307" s="3">
        <v>12471.0</v>
      </c>
      <c r="C98307" s="70">
        <v>44304.86362268519</v>
      </c>
      <c r="D98307" s="3">
        <v>638.0</v>
      </c>
      <c r="E98307" s="4">
        <v>1200.0</v>
      </c>
      <c r="F98307" s="5">
        <f t="shared" si="1"/>
        <v>44166.57579</v>
      </c>
      <c r="G98307" s="6">
        <f t="shared" si="2"/>
        <v>0</v>
      </c>
    </row>
    <row r="98308" ht="14.25" customHeight="1">
      <c r="A98308" s="3">
        <v>446414.0</v>
      </c>
      <c r="B98308" s="3">
        <v>13352.0</v>
      </c>
      <c r="C98308" s="70">
        <v>44304.86378472222</v>
      </c>
      <c r="D98308" s="3">
        <v>11562.0</v>
      </c>
      <c r="E98308" s="4">
        <v>1200.0</v>
      </c>
      <c r="F98308" s="5">
        <f t="shared" si="1"/>
        <v>44076.7709</v>
      </c>
      <c r="G98308" s="6">
        <f t="shared" si="2"/>
        <v>0</v>
      </c>
    </row>
    <row r="98309" ht="14.25" customHeight="1">
      <c r="A98309" s="3">
        <v>446420.0</v>
      </c>
      <c r="B98309" s="3">
        <v>3418.0</v>
      </c>
      <c r="C98309" s="70">
        <v>44304.86824074074</v>
      </c>
      <c r="D98309" s="3">
        <v>13670.0</v>
      </c>
      <c r="E98309" s="4">
        <v>1200.0</v>
      </c>
      <c r="F98309" s="5">
        <f t="shared" si="1"/>
        <v>44014.36549</v>
      </c>
      <c r="G98309" s="6">
        <f t="shared" si="2"/>
        <v>0</v>
      </c>
    </row>
    <row r="98310" ht="14.25" customHeight="1">
      <c r="A98310" s="3">
        <v>446424.0</v>
      </c>
      <c r="B98310" s="3">
        <v>4686.0</v>
      </c>
      <c r="C98310" s="70">
        <v>44304.87127314815</v>
      </c>
      <c r="D98310" s="3">
        <v>11233.0</v>
      </c>
      <c r="E98310" s="4">
        <v>1200.0</v>
      </c>
      <c r="F98310" s="5">
        <f t="shared" si="1"/>
        <v>44228.1788</v>
      </c>
      <c r="G98310" s="6">
        <f t="shared" si="2"/>
        <v>0</v>
      </c>
    </row>
    <row r="98311" ht="14.25" customHeight="1">
      <c r="A98311" s="3">
        <v>446425.0</v>
      </c>
      <c r="B98311" s="3">
        <v>13682.0</v>
      </c>
      <c r="C98311" s="70">
        <v>44304.87303240741</v>
      </c>
      <c r="D98311" s="3">
        <v>10803.0</v>
      </c>
      <c r="E98311" s="4">
        <v>1200.0</v>
      </c>
      <c r="F98311" s="5">
        <f t="shared" si="1"/>
        <v>44044.3623</v>
      </c>
      <c r="G98311" s="6">
        <f t="shared" si="2"/>
        <v>0</v>
      </c>
    </row>
    <row r="98312" ht="14.25" customHeight="1">
      <c r="A98312" s="3">
        <v>446427.0</v>
      </c>
      <c r="B98312" s="3">
        <v>13108.0</v>
      </c>
      <c r="C98312" s="70">
        <v>44304.87643518519</v>
      </c>
      <c r="D98312" s="3">
        <v>10526.0</v>
      </c>
      <c r="E98312" s="4">
        <v>0.0</v>
      </c>
      <c r="F98312" s="5">
        <f t="shared" si="1"/>
        <v>43922.45653</v>
      </c>
      <c r="G98312" s="6">
        <f t="shared" si="2"/>
        <v>0</v>
      </c>
    </row>
    <row r="98313" ht="14.25" customHeight="1">
      <c r="A98313" s="3">
        <v>446432.0</v>
      </c>
      <c r="B98313" s="3">
        <v>9118.0</v>
      </c>
      <c r="C98313" s="70">
        <v>44304.87887731481</v>
      </c>
      <c r="D98313" s="3">
        <v>1305.0</v>
      </c>
      <c r="E98313" s="4">
        <v>1200.0</v>
      </c>
      <c r="F98313" s="5">
        <f t="shared" si="1"/>
        <v>43922.02125</v>
      </c>
      <c r="G98313" s="6">
        <f t="shared" si="2"/>
        <v>0</v>
      </c>
    </row>
    <row r="98314" ht="14.25" customHeight="1">
      <c r="A98314" s="3">
        <v>446438.0</v>
      </c>
      <c r="B98314" s="3">
        <v>10284.0</v>
      </c>
      <c r="C98314" s="70">
        <v>44304.88057870371</v>
      </c>
      <c r="D98314" s="3">
        <v>8501.0</v>
      </c>
      <c r="E98314" s="4">
        <v>1200.0</v>
      </c>
      <c r="F98314" s="5">
        <f t="shared" si="1"/>
        <v>44166.42949</v>
      </c>
      <c r="G98314" s="6">
        <f t="shared" si="2"/>
        <v>0</v>
      </c>
    </row>
    <row r="98315" ht="14.25" customHeight="1">
      <c r="A98315" s="3">
        <v>446444.0</v>
      </c>
      <c r="B98315" s="3">
        <v>3054.0</v>
      </c>
      <c r="C98315" s="70">
        <v>44304.88748842593</v>
      </c>
      <c r="D98315" s="3">
        <v>6236.0</v>
      </c>
      <c r="E98315" s="4">
        <v>1200.0</v>
      </c>
      <c r="F98315" s="5">
        <f t="shared" si="1"/>
        <v>44256.2356</v>
      </c>
      <c r="G98315" s="6">
        <f t="shared" si="2"/>
        <v>0</v>
      </c>
    </row>
    <row r="98316" ht="14.25" customHeight="1">
      <c r="A98316" s="3">
        <v>446447.0</v>
      </c>
      <c r="B98316" s="3">
        <v>5880.0</v>
      </c>
      <c r="C98316" s="70">
        <v>44304.88907407408</v>
      </c>
      <c r="D98316" s="3">
        <v>264.0</v>
      </c>
      <c r="E98316" s="4">
        <v>1200.0</v>
      </c>
      <c r="F98316" s="5">
        <f t="shared" si="1"/>
        <v>44045.33145</v>
      </c>
      <c r="G98316" s="6">
        <f t="shared" si="2"/>
        <v>0</v>
      </c>
    </row>
    <row r="98317" ht="14.25" customHeight="1">
      <c r="A98317" s="3">
        <v>446451.0</v>
      </c>
      <c r="B98317" s="3">
        <v>10000.0</v>
      </c>
      <c r="C98317" s="70">
        <v>44304.89064814815</v>
      </c>
      <c r="D98317" s="3">
        <v>6230.0</v>
      </c>
      <c r="E98317" s="4">
        <v>1200.0</v>
      </c>
      <c r="F98317" s="5">
        <f t="shared" si="1"/>
        <v>44256.05649</v>
      </c>
      <c r="G98317" s="6">
        <f t="shared" si="2"/>
        <v>0</v>
      </c>
    </row>
    <row r="98318" ht="14.25" customHeight="1">
      <c r="A98318" s="3">
        <v>446454.0</v>
      </c>
      <c r="B98318" s="3">
        <v>4693.0</v>
      </c>
      <c r="C98318" s="70">
        <v>44304.89538194444</v>
      </c>
      <c r="D98318" s="3">
        <v>11726.0</v>
      </c>
      <c r="E98318" s="4">
        <v>1200.0</v>
      </c>
      <c r="F98318" s="5">
        <f t="shared" si="1"/>
        <v>43835.52642</v>
      </c>
      <c r="G98318" s="6">
        <f t="shared" si="2"/>
        <v>0</v>
      </c>
    </row>
    <row r="98319" ht="14.25" customHeight="1">
      <c r="A98319" s="3">
        <v>446460.0</v>
      </c>
      <c r="B98319" s="3">
        <v>4503.0</v>
      </c>
      <c r="C98319" s="70">
        <v>44304.89614583334</v>
      </c>
      <c r="D98319" s="3">
        <v>2343.0</v>
      </c>
      <c r="E98319" s="4">
        <v>1200.0</v>
      </c>
      <c r="F98319" s="5">
        <f t="shared" si="1"/>
        <v>43952.03303</v>
      </c>
      <c r="G98319" s="6">
        <f t="shared" si="2"/>
        <v>0</v>
      </c>
    </row>
    <row r="98320" ht="14.25" customHeight="1">
      <c r="A98320" s="3">
        <v>446464.0</v>
      </c>
      <c r="B98320" s="3">
        <v>8038.0</v>
      </c>
      <c r="C98320" s="70">
        <v>44304.89903935185</v>
      </c>
      <c r="D98320" s="3">
        <v>12884.0</v>
      </c>
      <c r="E98320" s="4">
        <v>1200.0</v>
      </c>
      <c r="F98320" s="5">
        <f t="shared" si="1"/>
        <v>44197.18885</v>
      </c>
      <c r="G98320" s="6">
        <f t="shared" si="2"/>
        <v>0</v>
      </c>
    </row>
    <row r="98321" ht="14.25" customHeight="1">
      <c r="A98321" s="3">
        <v>446469.0</v>
      </c>
      <c r="B98321" s="3">
        <v>207.0</v>
      </c>
      <c r="C98321" s="70">
        <v>44304.89913194445</v>
      </c>
      <c r="D98321" s="3">
        <v>5193.0</v>
      </c>
      <c r="E98321" s="4">
        <v>1200.0</v>
      </c>
      <c r="F98321" s="5">
        <f t="shared" si="1"/>
        <v>44013.10274</v>
      </c>
      <c r="G98321" s="6">
        <f t="shared" si="2"/>
        <v>0</v>
      </c>
    </row>
    <row r="98322" ht="14.25" customHeight="1">
      <c r="A98322" s="3">
        <v>446476.0</v>
      </c>
      <c r="B98322" s="3">
        <v>4986.0</v>
      </c>
      <c r="C98322" s="70">
        <v>44304.90099537037</v>
      </c>
      <c r="D98322" s="3">
        <v>704.0</v>
      </c>
      <c r="E98322" s="4">
        <v>1200.0</v>
      </c>
      <c r="F98322" s="5">
        <f t="shared" si="1"/>
        <v>44075.20332</v>
      </c>
      <c r="G98322" s="6">
        <f t="shared" si="2"/>
        <v>0</v>
      </c>
    </row>
    <row r="98323" ht="14.25" customHeight="1">
      <c r="A98323" s="3">
        <v>446483.0</v>
      </c>
      <c r="B98323" s="3">
        <v>2264.0</v>
      </c>
      <c r="C98323" s="70">
        <v>44304.9090625</v>
      </c>
      <c r="D98323" s="3">
        <v>10526.0</v>
      </c>
      <c r="E98323" s="4">
        <v>1200.0</v>
      </c>
      <c r="F98323" s="5">
        <f t="shared" si="1"/>
        <v>43922.45653</v>
      </c>
      <c r="G98323" s="6">
        <f t="shared" si="2"/>
        <v>0</v>
      </c>
    </row>
    <row r="98324" ht="14.25" customHeight="1">
      <c r="A98324" s="3">
        <v>446485.0</v>
      </c>
      <c r="B98324" s="3">
        <v>8406.0</v>
      </c>
      <c r="C98324" s="70">
        <v>44304.91003472222</v>
      </c>
      <c r="D98324" s="3">
        <v>13670.0</v>
      </c>
      <c r="E98324" s="4">
        <v>1200.0</v>
      </c>
      <c r="F98324" s="5">
        <f t="shared" si="1"/>
        <v>44014.36549</v>
      </c>
      <c r="G98324" s="6">
        <f t="shared" si="2"/>
        <v>0</v>
      </c>
    </row>
    <row r="98325" ht="14.25" customHeight="1">
      <c r="A98325" s="3">
        <v>446487.0</v>
      </c>
      <c r="B98325" s="3">
        <v>2763.0</v>
      </c>
      <c r="C98325" s="70">
        <v>44304.91900462963</v>
      </c>
      <c r="D98325" s="3">
        <v>2428.0</v>
      </c>
      <c r="E98325" s="4">
        <v>1200.0</v>
      </c>
      <c r="F98325" s="5">
        <f t="shared" si="1"/>
        <v>44137.49381</v>
      </c>
      <c r="G98325" s="6">
        <f t="shared" si="2"/>
        <v>0</v>
      </c>
    </row>
    <row r="98326" ht="14.25" customHeight="1">
      <c r="A98326" s="3">
        <v>446492.0</v>
      </c>
      <c r="B98326" s="3">
        <v>13316.0</v>
      </c>
      <c r="C98326" s="70">
        <v>44304.92002314814</v>
      </c>
      <c r="D98326" s="3">
        <v>6403.0</v>
      </c>
      <c r="E98326" s="4">
        <v>960.0</v>
      </c>
      <c r="F98326" s="5">
        <f t="shared" si="1"/>
        <v>43922.92322</v>
      </c>
      <c r="G98326" s="6">
        <f t="shared" si="2"/>
        <v>0</v>
      </c>
    </row>
    <row r="98327" ht="14.25" customHeight="1">
      <c r="A98327" s="3">
        <v>446496.0</v>
      </c>
      <c r="B98327" s="3">
        <v>6452.0</v>
      </c>
      <c r="C98327" s="70">
        <v>44304.92012731481</v>
      </c>
      <c r="D98327" s="3">
        <v>12757.0</v>
      </c>
      <c r="E98327" s="4">
        <v>1200.0</v>
      </c>
      <c r="F98327" s="5">
        <f t="shared" si="1"/>
        <v>44287.25672</v>
      </c>
      <c r="G98327" s="6">
        <f t="shared" si="2"/>
        <v>0</v>
      </c>
    </row>
    <row r="98328" ht="14.25" customHeight="1">
      <c r="A98328" s="3">
        <v>446499.0</v>
      </c>
      <c r="B98328" s="3">
        <v>10948.0</v>
      </c>
      <c r="C98328" s="70">
        <v>44304.92131944445</v>
      </c>
      <c r="D98328" s="3">
        <v>704.0</v>
      </c>
      <c r="E98328" s="4">
        <v>1200.0</v>
      </c>
      <c r="F98328" s="5">
        <f t="shared" si="1"/>
        <v>44075.20332</v>
      </c>
      <c r="G98328" s="6">
        <f t="shared" si="2"/>
        <v>0</v>
      </c>
    </row>
    <row r="98329" ht="14.25" customHeight="1">
      <c r="A98329" s="3">
        <v>446503.0</v>
      </c>
      <c r="B98329" s="3">
        <v>1420.0</v>
      </c>
      <c r="C98329" s="70">
        <v>44304.92149305555</v>
      </c>
      <c r="D98329" s="3">
        <v>12884.0</v>
      </c>
      <c r="E98329" s="4">
        <v>1200.0</v>
      </c>
      <c r="F98329" s="5">
        <f t="shared" si="1"/>
        <v>44197.18885</v>
      </c>
      <c r="G98329" s="6">
        <f t="shared" si="2"/>
        <v>0</v>
      </c>
    </row>
    <row r="98330" ht="14.25" customHeight="1">
      <c r="A98330" s="3">
        <v>446507.0</v>
      </c>
      <c r="B98330" s="3">
        <v>8051.0</v>
      </c>
      <c r="C98330" s="70">
        <v>44304.92488425926</v>
      </c>
      <c r="D98330" s="3">
        <v>6204.0</v>
      </c>
      <c r="E98330" s="4">
        <v>0.0</v>
      </c>
      <c r="F98330" s="5">
        <f t="shared" si="1"/>
        <v>43983.43541</v>
      </c>
      <c r="G98330" s="6">
        <f t="shared" si="2"/>
        <v>0</v>
      </c>
    </row>
    <row r="98331" ht="14.25" customHeight="1">
      <c r="A98331" s="3">
        <v>446511.0</v>
      </c>
      <c r="B98331" s="3">
        <v>7416.0</v>
      </c>
      <c r="C98331" s="70">
        <v>44304.92788194444</v>
      </c>
      <c r="D98331" s="3">
        <v>1329.0</v>
      </c>
      <c r="E98331" s="4">
        <v>1200.0</v>
      </c>
      <c r="F98331" s="5">
        <f t="shared" si="1"/>
        <v>44075.26436</v>
      </c>
      <c r="G98331" s="6">
        <f t="shared" si="2"/>
        <v>0</v>
      </c>
    </row>
    <row r="98332" ht="14.25" customHeight="1">
      <c r="A98332" s="3">
        <v>446517.0</v>
      </c>
      <c r="B98332" s="3">
        <v>1489.0</v>
      </c>
      <c r="C98332" s="70">
        <v>44304.9296412037</v>
      </c>
      <c r="D98332" s="3">
        <v>5193.0</v>
      </c>
      <c r="E98332" s="4">
        <v>1200.0</v>
      </c>
      <c r="F98332" s="5">
        <f t="shared" si="1"/>
        <v>44013.10274</v>
      </c>
      <c r="G98332" s="6">
        <f t="shared" si="2"/>
        <v>0</v>
      </c>
    </row>
    <row r="98333" ht="14.25" customHeight="1">
      <c r="A98333" s="3">
        <v>446518.0</v>
      </c>
      <c r="B98333" s="3">
        <v>2143.0</v>
      </c>
      <c r="C98333" s="70">
        <v>44304.93064814815</v>
      </c>
      <c r="D98333" s="3">
        <v>940.0</v>
      </c>
      <c r="E98333" s="4">
        <v>0.0</v>
      </c>
      <c r="F98333" s="5">
        <f t="shared" si="1"/>
        <v>44198.59797</v>
      </c>
      <c r="G98333" s="6">
        <f t="shared" si="2"/>
        <v>0</v>
      </c>
    </row>
    <row r="98334" ht="14.25" customHeight="1">
      <c r="A98334" s="3">
        <v>446524.0</v>
      </c>
      <c r="B98334" s="3">
        <v>2913.0</v>
      </c>
      <c r="C98334" s="70">
        <v>44304.93351851852</v>
      </c>
      <c r="D98334" s="3">
        <v>6210.0</v>
      </c>
      <c r="E98334" s="4">
        <v>1200.0</v>
      </c>
      <c r="F98334" s="5">
        <f t="shared" si="1"/>
        <v>43922.6284</v>
      </c>
      <c r="G98334" s="6">
        <f t="shared" si="2"/>
        <v>0</v>
      </c>
    </row>
    <row r="98335" ht="14.25" customHeight="1">
      <c r="A98335" s="3">
        <v>446529.0</v>
      </c>
      <c r="B98335" s="3">
        <v>770.0</v>
      </c>
      <c r="C98335" s="70">
        <v>44304.93731481482</v>
      </c>
      <c r="D98335" s="3">
        <v>6210.0</v>
      </c>
      <c r="E98335" s="4">
        <v>1200.0</v>
      </c>
      <c r="F98335" s="5">
        <f t="shared" si="1"/>
        <v>43922.6284</v>
      </c>
      <c r="G98335" s="6">
        <f t="shared" si="2"/>
        <v>0</v>
      </c>
    </row>
    <row r="98336" ht="14.25" customHeight="1">
      <c r="A98336" s="3">
        <v>446530.0</v>
      </c>
      <c r="B98336" s="3">
        <v>8059.0</v>
      </c>
      <c r="C98336" s="70">
        <v>44304.93915509259</v>
      </c>
      <c r="D98336" s="3">
        <v>3528.0</v>
      </c>
      <c r="E98336" s="4">
        <v>1200.0</v>
      </c>
      <c r="F98336" s="5">
        <f t="shared" si="1"/>
        <v>43832.25354</v>
      </c>
      <c r="G98336" s="6">
        <f t="shared" si="2"/>
        <v>0</v>
      </c>
    </row>
    <row r="98337" ht="14.25" customHeight="1">
      <c r="A98337" s="3">
        <v>446534.0</v>
      </c>
      <c r="B98337" s="3">
        <v>864.0</v>
      </c>
      <c r="C98337" s="70">
        <v>44304.94145833333</v>
      </c>
      <c r="D98337" s="3">
        <v>12086.0</v>
      </c>
      <c r="E98337" s="4">
        <v>1200.0</v>
      </c>
      <c r="F98337" s="5">
        <f t="shared" si="1"/>
        <v>44197.10986</v>
      </c>
      <c r="G98337" s="6">
        <f t="shared" si="2"/>
        <v>0</v>
      </c>
    </row>
    <row r="98338" ht="14.25" customHeight="1">
      <c r="A98338" s="3">
        <v>446536.0</v>
      </c>
      <c r="B98338" s="3">
        <v>8570.0</v>
      </c>
      <c r="C98338" s="70">
        <v>44304.94490740741</v>
      </c>
      <c r="D98338" s="3">
        <v>2780.0</v>
      </c>
      <c r="E98338" s="4">
        <v>1200.0</v>
      </c>
      <c r="F98338" s="5">
        <f t="shared" si="1"/>
        <v>44044.35063</v>
      </c>
      <c r="G98338" s="6">
        <f t="shared" si="2"/>
        <v>0</v>
      </c>
    </row>
    <row r="98339" ht="14.25" customHeight="1">
      <c r="A98339" s="3">
        <v>446540.0</v>
      </c>
      <c r="B98339" s="3">
        <v>9567.0</v>
      </c>
      <c r="C98339" s="70">
        <v>44304.94608796296</v>
      </c>
      <c r="D98339" s="3">
        <v>3120.0</v>
      </c>
      <c r="E98339" s="4">
        <v>1200.0</v>
      </c>
      <c r="F98339" s="5">
        <f t="shared" si="1"/>
        <v>44136.07809</v>
      </c>
      <c r="G98339" s="6">
        <f t="shared" si="2"/>
        <v>0</v>
      </c>
    </row>
    <row r="98340" ht="14.25" customHeight="1">
      <c r="A98340" s="3">
        <v>446545.0</v>
      </c>
      <c r="B98340" s="3">
        <v>4964.0</v>
      </c>
      <c r="C98340" s="70">
        <v>44304.95504629629</v>
      </c>
      <c r="D98340" s="3">
        <v>2883.0</v>
      </c>
      <c r="E98340" s="4">
        <v>1200.0</v>
      </c>
      <c r="F98340" s="5">
        <f t="shared" si="1"/>
        <v>44257.1923</v>
      </c>
      <c r="G98340" s="6">
        <f t="shared" si="2"/>
        <v>0</v>
      </c>
    </row>
    <row r="98341" ht="14.25" customHeight="1">
      <c r="A98341" s="3">
        <v>446548.0</v>
      </c>
      <c r="B98341" s="3">
        <v>4765.0</v>
      </c>
      <c r="C98341" s="70">
        <v>44304.96001157408</v>
      </c>
      <c r="D98341" s="3">
        <v>5216.0</v>
      </c>
      <c r="E98341" s="4">
        <v>1200.0</v>
      </c>
      <c r="F98341" s="5">
        <f t="shared" si="1"/>
        <v>44166.06951</v>
      </c>
      <c r="G98341" s="6">
        <f t="shared" si="2"/>
        <v>0</v>
      </c>
    </row>
    <row r="98342" ht="14.25" customHeight="1">
      <c r="A98342" s="3">
        <v>446555.0</v>
      </c>
      <c r="B98342" s="3">
        <v>3469.0</v>
      </c>
      <c r="C98342" s="70">
        <v>44304.9690625</v>
      </c>
      <c r="D98342" s="3">
        <v>13758.0</v>
      </c>
      <c r="E98342" s="4">
        <v>1200.0</v>
      </c>
      <c r="F98342" s="5">
        <f t="shared" si="1"/>
        <v>44167.44215</v>
      </c>
      <c r="G98342" s="6">
        <f t="shared" si="2"/>
        <v>0</v>
      </c>
    </row>
    <row r="98343" ht="14.25" customHeight="1">
      <c r="A98343" s="3">
        <v>446562.0</v>
      </c>
      <c r="B98343" s="3">
        <v>7416.0</v>
      </c>
      <c r="C98343" s="70">
        <v>44304.97083333333</v>
      </c>
      <c r="D98343" s="3">
        <v>11210.0</v>
      </c>
      <c r="E98343" s="4">
        <v>1200.0</v>
      </c>
      <c r="F98343" s="5">
        <f t="shared" si="1"/>
        <v>43922.33478</v>
      </c>
      <c r="G98343" s="6">
        <f t="shared" si="2"/>
        <v>0</v>
      </c>
    </row>
    <row r="98344" ht="14.25" customHeight="1">
      <c r="A98344" s="3">
        <v>446569.0</v>
      </c>
      <c r="B98344" s="3">
        <v>2316.0</v>
      </c>
      <c r="C98344" s="70">
        <v>44304.97266203703</v>
      </c>
      <c r="D98344" s="3">
        <v>12932.0</v>
      </c>
      <c r="E98344" s="4">
        <v>1200.0</v>
      </c>
      <c r="F98344" s="5">
        <f t="shared" si="1"/>
        <v>44256.90788</v>
      </c>
      <c r="G98344" s="6">
        <f t="shared" si="2"/>
        <v>0</v>
      </c>
    </row>
    <row r="98345" ht="14.25" customHeight="1">
      <c r="A98345" s="3">
        <v>446575.0</v>
      </c>
      <c r="B98345" s="3">
        <v>2894.0</v>
      </c>
      <c r="C98345" s="70">
        <v>44304.97706018519</v>
      </c>
      <c r="D98345" s="3">
        <v>13817.0</v>
      </c>
      <c r="E98345" s="4">
        <v>1200.0</v>
      </c>
      <c r="F98345" s="5">
        <f t="shared" si="1"/>
        <v>43891.13111</v>
      </c>
      <c r="G98345" s="6">
        <f t="shared" si="2"/>
        <v>0</v>
      </c>
    </row>
    <row r="98346" ht="14.25" customHeight="1">
      <c r="A98346" s="3">
        <v>446577.0</v>
      </c>
      <c r="B98346" s="3">
        <v>8958.0</v>
      </c>
      <c r="C98346" s="70">
        <v>44304.98375</v>
      </c>
      <c r="D98346" s="3">
        <v>4478.0</v>
      </c>
      <c r="E98346" s="4">
        <v>1200.0</v>
      </c>
      <c r="F98346" s="5">
        <f t="shared" si="1"/>
        <v>43892.46031</v>
      </c>
      <c r="G98346" s="6">
        <f t="shared" si="2"/>
        <v>0</v>
      </c>
    </row>
    <row r="98347" ht="14.25" customHeight="1">
      <c r="A98347" s="3">
        <v>446584.0</v>
      </c>
      <c r="B98347" s="3">
        <v>13468.0</v>
      </c>
      <c r="C98347" s="70">
        <v>44304.98449074074</v>
      </c>
      <c r="D98347" s="3">
        <v>4972.0</v>
      </c>
      <c r="E98347" s="4">
        <v>1200.0</v>
      </c>
      <c r="F98347" s="5">
        <f t="shared" si="1"/>
        <v>43952.02931</v>
      </c>
      <c r="G98347" s="6">
        <f t="shared" si="2"/>
        <v>0</v>
      </c>
    </row>
    <row r="98348" ht="14.25" customHeight="1">
      <c r="A98348" s="3">
        <v>446589.0</v>
      </c>
      <c r="B98348" s="3">
        <v>7289.0</v>
      </c>
      <c r="C98348" s="70">
        <v>44304.98637731482</v>
      </c>
      <c r="D98348" s="3">
        <v>6631.0</v>
      </c>
      <c r="E98348" s="4">
        <v>1200.0</v>
      </c>
      <c r="F98348" s="5">
        <f t="shared" si="1"/>
        <v>43952.97714</v>
      </c>
      <c r="G98348" s="6">
        <f t="shared" si="2"/>
        <v>0</v>
      </c>
    </row>
    <row r="98349" ht="14.25" customHeight="1">
      <c r="A98349" s="3">
        <v>446595.0</v>
      </c>
      <c r="B98349" s="3">
        <v>2558.0</v>
      </c>
      <c r="C98349" s="70">
        <v>44304.99209490741</v>
      </c>
      <c r="D98349" s="3">
        <v>12897.0</v>
      </c>
      <c r="E98349" s="4">
        <v>0.0</v>
      </c>
      <c r="F98349" s="5">
        <f t="shared" si="1"/>
        <v>44198.16616</v>
      </c>
      <c r="G98349" s="6">
        <f t="shared" si="2"/>
        <v>0</v>
      </c>
    </row>
    <row r="98350" ht="14.25" customHeight="1">
      <c r="A98350" s="3">
        <v>446599.0</v>
      </c>
      <c r="B98350" s="3">
        <v>6236.0</v>
      </c>
      <c r="C98350" s="70">
        <v>44304.99306712963</v>
      </c>
      <c r="D98350" s="3">
        <v>10781.0</v>
      </c>
      <c r="E98350" s="4">
        <v>1200.0</v>
      </c>
      <c r="F98350" s="5">
        <f t="shared" si="1"/>
        <v>44076.1685</v>
      </c>
      <c r="G98350" s="6">
        <f t="shared" si="2"/>
        <v>0</v>
      </c>
    </row>
    <row r="98351" ht="14.25" customHeight="1">
      <c r="A98351" s="3">
        <v>446606.0</v>
      </c>
      <c r="B98351" s="3">
        <v>5474.0</v>
      </c>
      <c r="C98351" s="70">
        <v>44304.99392361111</v>
      </c>
      <c r="D98351" s="3">
        <v>2428.0</v>
      </c>
      <c r="E98351" s="4">
        <v>1200.0</v>
      </c>
      <c r="F98351" s="5">
        <f t="shared" si="1"/>
        <v>44137.49381</v>
      </c>
      <c r="G98351" s="6">
        <f t="shared" si="2"/>
        <v>0</v>
      </c>
    </row>
    <row r="98352" ht="14.25" customHeight="1">
      <c r="A98352" s="3">
        <v>446607.0</v>
      </c>
      <c r="B98352" s="3">
        <v>9856.0</v>
      </c>
      <c r="C98352" s="70">
        <v>44304.99420138889</v>
      </c>
      <c r="D98352" s="3">
        <v>1737.0</v>
      </c>
      <c r="E98352" s="4">
        <v>1200.0</v>
      </c>
      <c r="F98352" s="5">
        <f t="shared" si="1"/>
        <v>43923.04707</v>
      </c>
      <c r="G98352" s="6">
        <f t="shared" si="2"/>
        <v>0</v>
      </c>
    </row>
    <row r="98353" ht="14.25" customHeight="1">
      <c r="A98353" s="3">
        <v>446612.0</v>
      </c>
      <c r="B98353" s="3">
        <v>13855.0</v>
      </c>
      <c r="C98353" s="70">
        <v>44305.00060185185</v>
      </c>
      <c r="D98353" s="3">
        <v>13812.0</v>
      </c>
      <c r="E98353" s="4">
        <v>1200.0</v>
      </c>
      <c r="F98353" s="5">
        <f t="shared" si="1"/>
        <v>44105.46674</v>
      </c>
      <c r="G98353" s="6">
        <f t="shared" si="2"/>
        <v>0</v>
      </c>
    </row>
    <row r="98354" ht="14.25" customHeight="1">
      <c r="A98354" s="3">
        <v>446615.0</v>
      </c>
      <c r="B98354" s="3">
        <v>10341.0</v>
      </c>
      <c r="C98354" s="70">
        <v>44305.00263888889</v>
      </c>
      <c r="D98354" s="3">
        <v>10693.0</v>
      </c>
      <c r="E98354" s="4">
        <v>1200.0</v>
      </c>
      <c r="F98354" s="5">
        <f t="shared" si="1"/>
        <v>43983.32138</v>
      </c>
      <c r="G98354" s="6">
        <f t="shared" si="2"/>
        <v>0</v>
      </c>
    </row>
    <row r="98355" ht="14.25" customHeight="1">
      <c r="A98355" s="3">
        <v>446622.0</v>
      </c>
      <c r="B98355" s="3">
        <v>11156.0</v>
      </c>
      <c r="C98355" s="70">
        <v>44305.0031712963</v>
      </c>
      <c r="D98355" s="3">
        <v>2403.0</v>
      </c>
      <c r="E98355" s="4">
        <v>1200.0</v>
      </c>
      <c r="F98355" s="5">
        <f t="shared" si="1"/>
        <v>44288.22384</v>
      </c>
      <c r="G98355" s="6">
        <f t="shared" si="2"/>
        <v>0</v>
      </c>
    </row>
    <row r="98356" ht="14.25" customHeight="1">
      <c r="A98356" s="3">
        <v>446629.0</v>
      </c>
      <c r="B98356" s="3">
        <v>8840.0</v>
      </c>
      <c r="C98356" s="70">
        <v>44305.00480324074</v>
      </c>
      <c r="D98356" s="3">
        <v>13033.0</v>
      </c>
      <c r="E98356" s="4">
        <v>1200.0</v>
      </c>
      <c r="F98356" s="5">
        <f t="shared" si="1"/>
        <v>44075.38759</v>
      </c>
      <c r="G98356" s="6">
        <f t="shared" si="2"/>
        <v>0</v>
      </c>
    </row>
    <row r="98357" ht="14.25" customHeight="1">
      <c r="A98357" s="3">
        <v>446630.0</v>
      </c>
      <c r="B98357" s="3">
        <v>13613.0</v>
      </c>
      <c r="C98357" s="70">
        <v>44305.00556712963</v>
      </c>
      <c r="D98357" s="3">
        <v>2251.0</v>
      </c>
      <c r="E98357" s="4">
        <v>1200.0</v>
      </c>
      <c r="F98357" s="5">
        <f t="shared" si="1"/>
        <v>43923.15227</v>
      </c>
      <c r="G98357" s="6">
        <f t="shared" si="2"/>
        <v>0</v>
      </c>
    </row>
    <row r="98358" ht="14.25" customHeight="1">
      <c r="A98358" s="3">
        <v>446633.0</v>
      </c>
      <c r="B98358" s="3">
        <v>9816.0</v>
      </c>
      <c r="C98358" s="70">
        <v>44305.00618055555</v>
      </c>
      <c r="D98358" s="3">
        <v>8530.0</v>
      </c>
      <c r="E98358" s="4">
        <v>1200.0</v>
      </c>
      <c r="F98358" s="5">
        <f t="shared" si="1"/>
        <v>44136.91083</v>
      </c>
      <c r="G98358" s="6">
        <f t="shared" si="2"/>
        <v>0</v>
      </c>
    </row>
    <row r="98359" ht="14.25" customHeight="1">
      <c r="A98359" s="3">
        <v>446638.0</v>
      </c>
      <c r="B98359" s="3">
        <v>2569.0</v>
      </c>
      <c r="C98359" s="70">
        <v>44305.00655092593</v>
      </c>
      <c r="D98359" s="3">
        <v>6230.0</v>
      </c>
      <c r="E98359" s="4">
        <v>1200.0</v>
      </c>
      <c r="F98359" s="5">
        <f t="shared" si="1"/>
        <v>44256.05649</v>
      </c>
      <c r="G98359" s="6">
        <f t="shared" si="2"/>
        <v>0</v>
      </c>
    </row>
    <row r="98360" ht="14.25" customHeight="1">
      <c r="A98360" s="3">
        <v>446644.0</v>
      </c>
      <c r="B98360" s="3">
        <v>12390.0</v>
      </c>
      <c r="C98360" s="70">
        <v>44305.00798611111</v>
      </c>
      <c r="D98360" s="3">
        <v>552.0</v>
      </c>
      <c r="E98360" s="4">
        <v>1200.0</v>
      </c>
      <c r="F98360" s="5">
        <f t="shared" si="1"/>
        <v>44137.75399</v>
      </c>
      <c r="G98360" s="6">
        <f t="shared" si="2"/>
        <v>0</v>
      </c>
    </row>
    <row r="98361" ht="14.25" customHeight="1">
      <c r="A98361" s="3">
        <v>446648.0</v>
      </c>
      <c r="B98361" s="3">
        <v>12443.0</v>
      </c>
      <c r="C98361" s="70">
        <v>44305.01108796296</v>
      </c>
      <c r="D98361" s="3">
        <v>13817.0</v>
      </c>
      <c r="E98361" s="4">
        <v>1200.0</v>
      </c>
      <c r="F98361" s="5">
        <f t="shared" si="1"/>
        <v>43891.13111</v>
      </c>
      <c r="G98361" s="6">
        <f t="shared" si="2"/>
        <v>0</v>
      </c>
    </row>
    <row r="98362" ht="14.25" customHeight="1">
      <c r="A98362" s="3">
        <v>446650.0</v>
      </c>
      <c r="B98362" s="3">
        <v>3226.0</v>
      </c>
      <c r="C98362" s="70">
        <v>44305.01152777778</v>
      </c>
      <c r="D98362" s="3">
        <v>5204.0</v>
      </c>
      <c r="E98362" s="4">
        <v>1200.0</v>
      </c>
      <c r="F98362" s="5">
        <f t="shared" si="1"/>
        <v>43922.60003</v>
      </c>
      <c r="G98362" s="6">
        <f t="shared" si="2"/>
        <v>0</v>
      </c>
    </row>
    <row r="98363" ht="14.25" customHeight="1">
      <c r="A98363" s="3">
        <v>446651.0</v>
      </c>
      <c r="B98363" s="3">
        <v>7240.0</v>
      </c>
      <c r="C98363" s="70">
        <v>44305.01402777778</v>
      </c>
      <c r="D98363" s="3">
        <v>10111.0</v>
      </c>
      <c r="E98363" s="4">
        <v>1200.0</v>
      </c>
      <c r="F98363" s="5">
        <f t="shared" si="1"/>
        <v>43891.16563</v>
      </c>
      <c r="G98363" s="6">
        <f t="shared" si="2"/>
        <v>0</v>
      </c>
    </row>
    <row r="98364" ht="14.25" customHeight="1">
      <c r="A98364" s="3">
        <v>446653.0</v>
      </c>
      <c r="B98364" s="3">
        <v>2496.0</v>
      </c>
      <c r="C98364" s="70">
        <v>44305.01446759259</v>
      </c>
      <c r="D98364" s="3">
        <v>10693.0</v>
      </c>
      <c r="E98364" s="4">
        <v>1200.0</v>
      </c>
      <c r="F98364" s="5">
        <f t="shared" si="1"/>
        <v>43983.32138</v>
      </c>
      <c r="G98364" s="6">
        <f t="shared" si="2"/>
        <v>0</v>
      </c>
    </row>
    <row r="98365" ht="14.25" customHeight="1">
      <c r="A98365" s="3">
        <v>446656.0</v>
      </c>
      <c r="B98365" s="3">
        <v>3795.0</v>
      </c>
      <c r="C98365" s="70">
        <v>44305.02418981482</v>
      </c>
      <c r="D98365" s="3">
        <v>6266.0</v>
      </c>
      <c r="E98365" s="4">
        <v>1200.0</v>
      </c>
      <c r="F98365" s="5">
        <f t="shared" si="1"/>
        <v>43863.60212</v>
      </c>
      <c r="G98365" s="6">
        <f t="shared" si="2"/>
        <v>0</v>
      </c>
    </row>
    <row r="98366" ht="14.25" customHeight="1">
      <c r="A98366" s="3">
        <v>446661.0</v>
      </c>
      <c r="B98366" s="3">
        <v>12033.0</v>
      </c>
      <c r="C98366" s="70">
        <v>44305.02611111111</v>
      </c>
      <c r="D98366" s="3">
        <v>1897.0</v>
      </c>
      <c r="E98366" s="4">
        <v>1200.0</v>
      </c>
      <c r="F98366" s="5">
        <f t="shared" si="1"/>
        <v>44166.03487</v>
      </c>
      <c r="G98366" s="6">
        <f t="shared" si="2"/>
        <v>0</v>
      </c>
    </row>
    <row r="98367" ht="14.25" customHeight="1">
      <c r="A98367" s="3">
        <v>446664.0</v>
      </c>
      <c r="B98367" s="3">
        <v>5594.0</v>
      </c>
      <c r="C98367" s="70">
        <v>44305.035</v>
      </c>
      <c r="D98367" s="3">
        <v>3813.0</v>
      </c>
      <c r="E98367" s="4">
        <v>1200.0</v>
      </c>
      <c r="F98367" s="5">
        <f t="shared" si="1"/>
        <v>44044.2887</v>
      </c>
      <c r="G98367" s="6">
        <f t="shared" si="2"/>
        <v>0</v>
      </c>
    </row>
    <row r="98368" ht="14.25" customHeight="1">
      <c r="A98368" s="3">
        <v>446671.0</v>
      </c>
      <c r="B98368" s="3">
        <v>7406.0</v>
      </c>
      <c r="C98368" s="70">
        <v>44305.03564814815</v>
      </c>
      <c r="D98368" s="3">
        <v>11696.0</v>
      </c>
      <c r="E98368" s="4">
        <v>1200.0</v>
      </c>
      <c r="F98368" s="5">
        <f t="shared" si="1"/>
        <v>44136.68851</v>
      </c>
      <c r="G98368" s="6">
        <f t="shared" si="2"/>
        <v>0</v>
      </c>
    </row>
    <row r="98369" ht="14.25" customHeight="1">
      <c r="A98369" s="3">
        <v>446677.0</v>
      </c>
      <c r="B98369" s="3">
        <v>13468.0</v>
      </c>
      <c r="C98369" s="70">
        <v>44305.0362037037</v>
      </c>
      <c r="D98369" s="3">
        <v>4476.0</v>
      </c>
      <c r="E98369" s="4">
        <v>1200.0</v>
      </c>
      <c r="F98369" s="5">
        <f t="shared" si="1"/>
        <v>44014.17257</v>
      </c>
      <c r="G98369" s="6">
        <f t="shared" si="2"/>
        <v>0</v>
      </c>
    </row>
    <row r="98370" ht="14.25" customHeight="1">
      <c r="A98370" s="3">
        <v>446684.0</v>
      </c>
      <c r="B98370" s="3">
        <v>9804.0</v>
      </c>
      <c r="C98370" s="70">
        <v>44305.03949074074</v>
      </c>
      <c r="D98370" s="3">
        <v>3286.0</v>
      </c>
      <c r="E98370" s="4">
        <v>1200.0</v>
      </c>
      <c r="F98370" s="5">
        <f t="shared" si="1"/>
        <v>44197.72178</v>
      </c>
      <c r="G98370" s="6">
        <f t="shared" si="2"/>
        <v>0</v>
      </c>
    </row>
    <row r="98371" ht="14.25" customHeight="1">
      <c r="A98371" s="3">
        <v>446688.0</v>
      </c>
      <c r="B98371" s="3">
        <v>9771.0</v>
      </c>
      <c r="C98371" s="70">
        <v>44305.03962962963</v>
      </c>
      <c r="D98371" s="3">
        <v>3813.0</v>
      </c>
      <c r="E98371" s="4">
        <v>0.0</v>
      </c>
      <c r="F98371" s="5">
        <f t="shared" si="1"/>
        <v>44044.2887</v>
      </c>
      <c r="G98371" s="6">
        <f t="shared" si="2"/>
        <v>0</v>
      </c>
    </row>
    <row r="98372" ht="14.25" customHeight="1">
      <c r="A98372" s="3">
        <v>446690.0</v>
      </c>
      <c r="B98372" s="3">
        <v>12918.0</v>
      </c>
      <c r="C98372" s="70">
        <v>44305.03994212963</v>
      </c>
      <c r="D98372" s="3">
        <v>11264.0</v>
      </c>
      <c r="E98372" s="4">
        <v>1200.0</v>
      </c>
      <c r="F98372" s="5">
        <f t="shared" si="1"/>
        <v>44228.13782</v>
      </c>
      <c r="G98372" s="6">
        <f t="shared" si="2"/>
        <v>0</v>
      </c>
    </row>
    <row r="98373" ht="14.25" customHeight="1">
      <c r="A98373" s="3">
        <v>446695.0</v>
      </c>
      <c r="B98373" s="3">
        <v>13789.0</v>
      </c>
      <c r="C98373" s="70">
        <v>44305.04178240741</v>
      </c>
      <c r="D98373" s="3">
        <v>232.0</v>
      </c>
      <c r="E98373" s="4">
        <v>1200.0</v>
      </c>
      <c r="F98373" s="5">
        <f t="shared" si="1"/>
        <v>44136.20546</v>
      </c>
      <c r="G98373" s="6">
        <f t="shared" si="2"/>
        <v>0</v>
      </c>
    </row>
    <row r="98374" ht="14.25" customHeight="1">
      <c r="A98374" s="3">
        <v>446696.0</v>
      </c>
      <c r="B98374" s="3">
        <v>6480.0</v>
      </c>
      <c r="C98374" s="70">
        <v>44305.04497685185</v>
      </c>
      <c r="D98374" s="3">
        <v>8364.0</v>
      </c>
      <c r="E98374" s="4">
        <v>1200.0</v>
      </c>
      <c r="F98374" s="5">
        <f t="shared" si="1"/>
        <v>44197.98635</v>
      </c>
      <c r="G98374" s="6">
        <f t="shared" si="2"/>
        <v>0</v>
      </c>
    </row>
    <row r="98375" ht="14.25" customHeight="1">
      <c r="A98375" s="3">
        <v>446703.0</v>
      </c>
      <c r="B98375" s="3">
        <v>2990.0</v>
      </c>
      <c r="C98375" s="70">
        <v>44305.05134259259</v>
      </c>
      <c r="D98375" s="3">
        <v>9597.0</v>
      </c>
      <c r="E98375" s="4">
        <v>1200.0</v>
      </c>
      <c r="F98375" s="5">
        <f t="shared" si="1"/>
        <v>44044.82112</v>
      </c>
      <c r="G98375" s="6">
        <f t="shared" si="2"/>
        <v>0</v>
      </c>
    </row>
    <row r="98376" ht="14.25" customHeight="1">
      <c r="A98376" s="3">
        <v>446708.0</v>
      </c>
      <c r="B98376" s="3">
        <v>8256.0</v>
      </c>
      <c r="C98376" s="70">
        <v>44305.05265046296</v>
      </c>
      <c r="D98376" s="3">
        <v>8501.0</v>
      </c>
      <c r="E98376" s="4">
        <v>1200.0</v>
      </c>
      <c r="F98376" s="5">
        <f t="shared" si="1"/>
        <v>44166.42949</v>
      </c>
      <c r="G98376" s="6">
        <f t="shared" si="2"/>
        <v>0</v>
      </c>
    </row>
    <row r="98377" ht="14.25" customHeight="1">
      <c r="A98377" s="3">
        <v>446711.0</v>
      </c>
      <c r="B98377" s="3">
        <v>1415.0</v>
      </c>
      <c r="C98377" s="70">
        <v>44305.05337962963</v>
      </c>
      <c r="D98377" s="3">
        <v>7629.0</v>
      </c>
      <c r="E98377" s="4">
        <v>1200.0</v>
      </c>
      <c r="F98377" s="5">
        <f t="shared" si="1"/>
        <v>43986.25663</v>
      </c>
      <c r="G98377" s="6">
        <f t="shared" si="2"/>
        <v>0</v>
      </c>
    </row>
    <row r="98378" ht="14.25" customHeight="1">
      <c r="A98378" s="3">
        <v>446714.0</v>
      </c>
      <c r="B98378" s="3">
        <v>2582.0</v>
      </c>
      <c r="C98378" s="70">
        <v>44305.05780092593</v>
      </c>
      <c r="D98378" s="3">
        <v>5930.0</v>
      </c>
      <c r="E98378" s="4">
        <v>1200.0</v>
      </c>
      <c r="F98378" s="5">
        <f t="shared" si="1"/>
        <v>44256.73516</v>
      </c>
      <c r="G98378" s="6">
        <f t="shared" si="2"/>
        <v>0</v>
      </c>
    </row>
    <row r="98379" ht="14.25" customHeight="1">
      <c r="A98379" s="3">
        <v>446715.0</v>
      </c>
      <c r="B98379" s="3">
        <v>13909.0</v>
      </c>
      <c r="C98379" s="70">
        <v>44305.05891203704</v>
      </c>
      <c r="D98379" s="3">
        <v>7817.0</v>
      </c>
      <c r="E98379" s="4">
        <v>1200.0</v>
      </c>
      <c r="F98379" s="5">
        <f t="shared" si="1"/>
        <v>44136.68279</v>
      </c>
      <c r="G98379" s="6">
        <f t="shared" si="2"/>
        <v>0</v>
      </c>
    </row>
    <row r="98380" ht="14.25" customHeight="1">
      <c r="A98380" s="3">
        <v>446721.0</v>
      </c>
      <c r="B98380" s="3">
        <v>8025.0</v>
      </c>
      <c r="C98380" s="70">
        <v>44305.0628125</v>
      </c>
      <c r="D98380" s="3">
        <v>10803.0</v>
      </c>
      <c r="E98380" s="4">
        <v>1200.0</v>
      </c>
      <c r="F98380" s="5">
        <f t="shared" si="1"/>
        <v>44044.3623</v>
      </c>
      <c r="G98380" s="6">
        <f t="shared" si="2"/>
        <v>0</v>
      </c>
    </row>
    <row r="98381" ht="14.25" customHeight="1">
      <c r="A98381" s="3">
        <v>446728.0</v>
      </c>
      <c r="B98381" s="3">
        <v>7699.0</v>
      </c>
      <c r="C98381" s="70">
        <v>44305.06424768519</v>
      </c>
      <c r="D98381" s="3">
        <v>6204.0</v>
      </c>
      <c r="E98381" s="4">
        <v>1200.0</v>
      </c>
      <c r="F98381" s="5">
        <f t="shared" si="1"/>
        <v>43983.43541</v>
      </c>
      <c r="G98381" s="6">
        <f t="shared" si="2"/>
        <v>0</v>
      </c>
    </row>
    <row r="98382" ht="14.25" customHeight="1">
      <c r="A98382" s="3">
        <v>446734.0</v>
      </c>
      <c r="B98382" s="3">
        <v>2633.0</v>
      </c>
      <c r="C98382" s="70">
        <v>44305.06802083334</v>
      </c>
      <c r="D98382" s="3">
        <v>6631.0</v>
      </c>
      <c r="E98382" s="4">
        <v>1200.0</v>
      </c>
      <c r="F98382" s="5">
        <f t="shared" si="1"/>
        <v>43952.97714</v>
      </c>
      <c r="G98382" s="6">
        <f t="shared" si="2"/>
        <v>0</v>
      </c>
    </row>
    <row r="98383" ht="14.25" customHeight="1">
      <c r="A98383" s="3">
        <v>446741.0</v>
      </c>
      <c r="B98383" s="3">
        <v>11834.0</v>
      </c>
      <c r="C98383" s="70">
        <v>44305.07644675926</v>
      </c>
      <c r="D98383" s="3">
        <v>6025.0</v>
      </c>
      <c r="E98383" s="4">
        <v>1200.0</v>
      </c>
      <c r="F98383" s="5">
        <f t="shared" si="1"/>
        <v>44136.58736</v>
      </c>
      <c r="G98383" s="6">
        <f t="shared" si="2"/>
        <v>0</v>
      </c>
    </row>
    <row r="98384" ht="14.25" customHeight="1">
      <c r="A98384" s="3">
        <v>446748.0</v>
      </c>
      <c r="B98384" s="3">
        <v>10000.0</v>
      </c>
      <c r="C98384" s="70">
        <v>44305.08106481482</v>
      </c>
      <c r="D98384" s="3">
        <v>11921.0</v>
      </c>
      <c r="E98384" s="4">
        <v>960.0</v>
      </c>
      <c r="F98384" s="5">
        <f t="shared" si="1"/>
        <v>44287.48706</v>
      </c>
      <c r="G98384" s="6">
        <f t="shared" si="2"/>
        <v>0</v>
      </c>
    </row>
    <row r="98385" ht="14.25" customHeight="1">
      <c r="A98385" s="3">
        <v>446755.0</v>
      </c>
      <c r="B98385" s="3">
        <v>3867.0</v>
      </c>
      <c r="C98385" s="70">
        <v>44305.08181712963</v>
      </c>
      <c r="D98385" s="3">
        <v>11696.0</v>
      </c>
      <c r="E98385" s="4">
        <v>1200.0</v>
      </c>
      <c r="F98385" s="5">
        <f t="shared" si="1"/>
        <v>44136.68851</v>
      </c>
      <c r="G98385" s="6">
        <f t="shared" si="2"/>
        <v>0</v>
      </c>
    </row>
    <row r="98386" ht="14.25" customHeight="1">
      <c r="A98386" s="3">
        <v>446759.0</v>
      </c>
      <c r="B98386" s="3">
        <v>9142.0</v>
      </c>
      <c r="C98386" s="70">
        <v>44305.08217592593</v>
      </c>
      <c r="D98386" s="3">
        <v>5268.0</v>
      </c>
      <c r="E98386" s="4">
        <v>1200.0</v>
      </c>
      <c r="F98386" s="5">
        <f t="shared" si="1"/>
        <v>44288.05075</v>
      </c>
      <c r="G98386" s="6">
        <f t="shared" si="2"/>
        <v>0</v>
      </c>
    </row>
    <row r="98387" ht="14.25" customHeight="1">
      <c r="A98387" s="3">
        <v>446766.0</v>
      </c>
      <c r="B98387" s="3">
        <v>7216.0</v>
      </c>
      <c r="C98387" s="70">
        <v>44305.0830787037</v>
      </c>
      <c r="D98387" s="3">
        <v>10347.0</v>
      </c>
      <c r="E98387" s="4">
        <v>1200.0</v>
      </c>
      <c r="F98387" s="5">
        <f t="shared" si="1"/>
        <v>44076.12495</v>
      </c>
      <c r="G98387" s="6">
        <f t="shared" si="2"/>
        <v>0</v>
      </c>
    </row>
    <row r="98388" ht="14.25" customHeight="1">
      <c r="A98388" s="3">
        <v>446773.0</v>
      </c>
      <c r="B98388" s="3">
        <v>3855.0</v>
      </c>
      <c r="C98388" s="70">
        <v>44305.09060185185</v>
      </c>
      <c r="D98388" s="3">
        <v>7418.0</v>
      </c>
      <c r="E98388" s="4">
        <v>1200.0</v>
      </c>
      <c r="F98388" s="5">
        <f t="shared" si="1"/>
        <v>44288.10324</v>
      </c>
      <c r="G98388" s="6">
        <f t="shared" si="2"/>
        <v>0</v>
      </c>
    </row>
    <row r="98389" ht="14.25" customHeight="1">
      <c r="A98389" s="3">
        <v>446777.0</v>
      </c>
      <c r="B98389" s="3">
        <v>4580.0</v>
      </c>
      <c r="C98389" s="70">
        <v>44305.09503472222</v>
      </c>
      <c r="D98389" s="3">
        <v>11045.0</v>
      </c>
      <c r="E98389" s="4">
        <v>1200.0</v>
      </c>
      <c r="F98389" s="5">
        <f t="shared" si="1"/>
        <v>44258.58652</v>
      </c>
      <c r="G98389" s="6">
        <f t="shared" si="2"/>
        <v>0</v>
      </c>
    </row>
    <row r="98390" ht="14.25" customHeight="1">
      <c r="A98390" s="3">
        <v>446779.0</v>
      </c>
      <c r="B98390" s="3">
        <v>13390.0</v>
      </c>
      <c r="C98390" s="70">
        <v>44305.09824074074</v>
      </c>
      <c r="D98390" s="3">
        <v>4730.0</v>
      </c>
      <c r="E98390" s="4">
        <v>1200.0</v>
      </c>
      <c r="F98390" s="5">
        <f t="shared" si="1"/>
        <v>44228.86376</v>
      </c>
      <c r="G98390" s="6">
        <f t="shared" si="2"/>
        <v>0</v>
      </c>
    </row>
    <row r="98391" ht="14.25" customHeight="1">
      <c r="A98391" s="3">
        <v>446784.0</v>
      </c>
      <c r="B98391" s="3">
        <v>13721.0</v>
      </c>
      <c r="C98391" s="70">
        <v>44305.09837962963</v>
      </c>
      <c r="D98391" s="3">
        <v>11264.0</v>
      </c>
      <c r="E98391" s="4">
        <v>1200.0</v>
      </c>
      <c r="F98391" s="5">
        <f t="shared" si="1"/>
        <v>44228.13782</v>
      </c>
      <c r="G98391" s="6">
        <f t="shared" si="2"/>
        <v>0</v>
      </c>
    </row>
    <row r="98392" ht="14.25" customHeight="1">
      <c r="A98392" s="3">
        <v>446786.0</v>
      </c>
      <c r="B98392" s="3">
        <v>9848.0</v>
      </c>
      <c r="C98392" s="70">
        <v>44305.09877314815</v>
      </c>
      <c r="D98392" s="3">
        <v>11932.0</v>
      </c>
      <c r="E98392" s="4">
        <v>1200.0</v>
      </c>
      <c r="F98392" s="5">
        <f t="shared" si="1"/>
        <v>44136.61545</v>
      </c>
      <c r="G98392" s="6">
        <f t="shared" si="2"/>
        <v>0</v>
      </c>
    </row>
    <row r="98393" ht="14.25" customHeight="1">
      <c r="A98393" s="3">
        <v>446790.0</v>
      </c>
      <c r="B98393" s="3">
        <v>1406.0</v>
      </c>
      <c r="C98393" s="70">
        <v>44305.10141203704</v>
      </c>
      <c r="D98393" s="3">
        <v>6508.0</v>
      </c>
      <c r="E98393" s="4">
        <v>1200.0</v>
      </c>
      <c r="F98393" s="5">
        <f t="shared" si="1"/>
        <v>43922.19503</v>
      </c>
      <c r="G98393" s="6">
        <f t="shared" si="2"/>
        <v>0</v>
      </c>
    </row>
    <row r="98394" ht="14.25" customHeight="1">
      <c r="A98394" s="3">
        <v>446791.0</v>
      </c>
      <c r="B98394" s="3">
        <v>7559.0</v>
      </c>
      <c r="C98394" s="70">
        <v>44305.10635416667</v>
      </c>
      <c r="D98394" s="3">
        <v>963.0</v>
      </c>
      <c r="E98394" s="4">
        <v>1200.0</v>
      </c>
      <c r="F98394" s="5">
        <f t="shared" si="1"/>
        <v>44044.17037</v>
      </c>
      <c r="G98394" s="6">
        <f t="shared" si="2"/>
        <v>0</v>
      </c>
    </row>
    <row r="98395" ht="14.25" customHeight="1">
      <c r="A98395" s="3">
        <v>446797.0</v>
      </c>
      <c r="B98395" s="3">
        <v>1422.0</v>
      </c>
      <c r="C98395" s="70">
        <v>44305.10696759259</v>
      </c>
      <c r="D98395" s="3">
        <v>11214.0</v>
      </c>
      <c r="E98395" s="4">
        <v>1200.0</v>
      </c>
      <c r="F98395" s="5">
        <f t="shared" si="1"/>
        <v>44136.09425</v>
      </c>
      <c r="G98395" s="6">
        <f t="shared" si="2"/>
        <v>0</v>
      </c>
    </row>
    <row r="98396" ht="14.25" customHeight="1">
      <c r="A98396" s="3">
        <v>446803.0</v>
      </c>
      <c r="B98396" s="3">
        <v>4563.0</v>
      </c>
      <c r="C98396" s="70">
        <v>44305.10751157408</v>
      </c>
      <c r="D98396" s="3">
        <v>4946.0</v>
      </c>
      <c r="E98396" s="4">
        <v>1200.0</v>
      </c>
      <c r="F98396" s="5">
        <f t="shared" si="1"/>
        <v>44013.95269</v>
      </c>
      <c r="G98396" s="6">
        <f t="shared" si="2"/>
        <v>0</v>
      </c>
    </row>
    <row r="98397" ht="14.25" customHeight="1">
      <c r="A98397" s="3">
        <v>446806.0</v>
      </c>
      <c r="B98397" s="3">
        <v>4539.0</v>
      </c>
      <c r="C98397" s="70">
        <v>44305.10980324074</v>
      </c>
      <c r="D98397" s="3">
        <v>940.0</v>
      </c>
      <c r="E98397" s="4">
        <v>1200.0</v>
      </c>
      <c r="F98397" s="5">
        <f t="shared" si="1"/>
        <v>44198.59797</v>
      </c>
      <c r="G98397" s="6">
        <f t="shared" si="2"/>
        <v>0</v>
      </c>
    </row>
    <row r="98398" ht="14.25" customHeight="1">
      <c r="A98398" s="3">
        <v>446810.0</v>
      </c>
      <c r="B98398" s="3">
        <v>9184.0</v>
      </c>
      <c r="C98398" s="70">
        <v>44305.10990740741</v>
      </c>
      <c r="D98398" s="3">
        <v>10143.0</v>
      </c>
      <c r="E98398" s="4">
        <v>1200.0</v>
      </c>
      <c r="F98398" s="5">
        <f t="shared" si="1"/>
        <v>44287.97344</v>
      </c>
      <c r="G98398" s="6">
        <f t="shared" si="2"/>
        <v>0</v>
      </c>
    </row>
    <row r="98399" ht="14.25" customHeight="1">
      <c r="A98399" s="3">
        <v>446817.0</v>
      </c>
      <c r="B98399" s="3">
        <v>8057.0</v>
      </c>
      <c r="C98399" s="70">
        <v>44305.11055555556</v>
      </c>
      <c r="D98399" s="3">
        <v>12504.0</v>
      </c>
      <c r="E98399" s="4">
        <v>1200.0</v>
      </c>
      <c r="F98399" s="5">
        <f t="shared" si="1"/>
        <v>43833.39757</v>
      </c>
      <c r="G98399" s="6">
        <f t="shared" si="2"/>
        <v>0</v>
      </c>
    </row>
    <row r="98400" ht="14.25" customHeight="1">
      <c r="A98400" s="3">
        <v>446822.0</v>
      </c>
      <c r="B98400" s="3">
        <v>12262.0</v>
      </c>
      <c r="C98400" s="70">
        <v>44305.11482638889</v>
      </c>
      <c r="D98400" s="3">
        <v>5994.0</v>
      </c>
      <c r="E98400" s="4">
        <v>1200.0</v>
      </c>
      <c r="F98400" s="5">
        <f t="shared" si="1"/>
        <v>43833.74147</v>
      </c>
      <c r="G98400" s="6">
        <f t="shared" si="2"/>
        <v>0</v>
      </c>
    </row>
    <row r="98401" ht="14.25" customHeight="1">
      <c r="A98401" s="3">
        <v>446824.0</v>
      </c>
      <c r="B98401" s="3">
        <v>13321.0</v>
      </c>
      <c r="C98401" s="70">
        <v>44305.11887731482</v>
      </c>
      <c r="D98401" s="3">
        <v>10143.0</v>
      </c>
      <c r="E98401" s="4">
        <v>960.0</v>
      </c>
      <c r="F98401" s="5">
        <f t="shared" si="1"/>
        <v>44287.97344</v>
      </c>
      <c r="G98401" s="6">
        <f t="shared" si="2"/>
        <v>0</v>
      </c>
    </row>
    <row r="98402" ht="14.25" customHeight="1">
      <c r="A98402" s="3">
        <v>446825.0</v>
      </c>
      <c r="B98402" s="3">
        <v>13223.0</v>
      </c>
      <c r="C98402" s="70">
        <v>44305.12075231481</v>
      </c>
      <c r="D98402" s="3">
        <v>519.0</v>
      </c>
      <c r="E98402" s="4">
        <v>1200.0</v>
      </c>
      <c r="F98402" s="5">
        <f t="shared" si="1"/>
        <v>44287.43935</v>
      </c>
      <c r="G98402" s="6">
        <f t="shared" si="2"/>
        <v>0</v>
      </c>
    </row>
    <row r="98403" ht="14.25" customHeight="1">
      <c r="A98403" s="3">
        <v>446826.0</v>
      </c>
      <c r="B98403" s="3">
        <v>9320.0</v>
      </c>
      <c r="C98403" s="70">
        <v>44305.1210300926</v>
      </c>
      <c r="D98403" s="3">
        <v>725.0</v>
      </c>
      <c r="E98403" s="4">
        <v>1200.0</v>
      </c>
      <c r="F98403" s="5">
        <f t="shared" si="1"/>
        <v>44256.01138</v>
      </c>
      <c r="G98403" s="6">
        <f t="shared" si="2"/>
        <v>0</v>
      </c>
    </row>
    <row r="98404" ht="14.25" customHeight="1">
      <c r="A98404" s="3">
        <v>446831.0</v>
      </c>
      <c r="B98404" s="3">
        <v>6233.0</v>
      </c>
      <c r="C98404" s="70">
        <v>44305.12186342593</v>
      </c>
      <c r="D98404" s="3">
        <v>9650.0</v>
      </c>
      <c r="E98404" s="4">
        <v>1200.0</v>
      </c>
      <c r="F98404" s="5">
        <f t="shared" si="1"/>
        <v>44106.24763</v>
      </c>
      <c r="G98404" s="6">
        <f t="shared" si="2"/>
        <v>0</v>
      </c>
    </row>
    <row r="98405" ht="14.25" customHeight="1">
      <c r="A98405" s="3">
        <v>446838.0</v>
      </c>
      <c r="B98405" s="3">
        <v>3862.0</v>
      </c>
      <c r="C98405" s="70">
        <v>44305.12232638889</v>
      </c>
      <c r="D98405" s="3">
        <v>5849.0</v>
      </c>
      <c r="E98405" s="4">
        <v>1200.0</v>
      </c>
      <c r="F98405" s="5">
        <f t="shared" si="1"/>
        <v>44013.74572</v>
      </c>
      <c r="G98405" s="6">
        <f t="shared" si="2"/>
        <v>0</v>
      </c>
    </row>
    <row r="98406" ht="14.25" customHeight="1">
      <c r="A98406" s="3">
        <v>446844.0</v>
      </c>
      <c r="B98406" s="3">
        <v>4486.0</v>
      </c>
      <c r="C98406" s="70">
        <v>44305.12282407407</v>
      </c>
      <c r="D98406" s="3">
        <v>104.0</v>
      </c>
      <c r="E98406" s="4">
        <v>1200.0</v>
      </c>
      <c r="F98406" s="5">
        <f t="shared" si="1"/>
        <v>44013.28641</v>
      </c>
      <c r="G98406" s="6">
        <f t="shared" si="2"/>
        <v>0</v>
      </c>
    </row>
    <row r="98407" ht="14.25" customHeight="1">
      <c r="A98407" s="3">
        <v>446850.0</v>
      </c>
      <c r="B98407" s="3">
        <v>7312.0</v>
      </c>
      <c r="C98407" s="70">
        <v>44305.12814814815</v>
      </c>
      <c r="D98407" s="3">
        <v>8501.0</v>
      </c>
      <c r="E98407" s="4">
        <v>1200.0</v>
      </c>
      <c r="F98407" s="5">
        <f t="shared" si="1"/>
        <v>44166.42949</v>
      </c>
      <c r="G98407" s="6">
        <f t="shared" si="2"/>
        <v>0</v>
      </c>
    </row>
    <row r="98408" ht="14.25" customHeight="1">
      <c r="A98408" s="3">
        <v>446854.0</v>
      </c>
      <c r="B98408" s="3">
        <v>6553.0</v>
      </c>
      <c r="C98408" s="70">
        <v>44305.12918981481</v>
      </c>
      <c r="D98408" s="3">
        <v>2343.0</v>
      </c>
      <c r="E98408" s="4">
        <v>1200.0</v>
      </c>
      <c r="F98408" s="5">
        <f t="shared" si="1"/>
        <v>43952.03303</v>
      </c>
      <c r="G98408" s="6">
        <f t="shared" si="2"/>
        <v>0</v>
      </c>
    </row>
    <row r="98409" ht="14.25" customHeight="1">
      <c r="A98409" s="3">
        <v>446855.0</v>
      </c>
      <c r="B98409" s="3">
        <v>9591.0</v>
      </c>
      <c r="C98409" s="70">
        <v>44305.12922453704</v>
      </c>
      <c r="D98409" s="3">
        <v>10347.0</v>
      </c>
      <c r="E98409" s="4">
        <v>1200.0</v>
      </c>
      <c r="F98409" s="5">
        <f t="shared" si="1"/>
        <v>44076.12495</v>
      </c>
      <c r="G98409" s="6">
        <f t="shared" si="2"/>
        <v>0</v>
      </c>
    </row>
    <row r="98410" ht="14.25" customHeight="1">
      <c r="A98410" s="3">
        <v>446856.0</v>
      </c>
      <c r="B98410" s="3">
        <v>296.0</v>
      </c>
      <c r="C98410" s="70">
        <v>44305.13138888889</v>
      </c>
      <c r="D98410" s="3">
        <v>6236.0</v>
      </c>
      <c r="E98410" s="4">
        <v>1200.0</v>
      </c>
      <c r="F98410" s="5">
        <f t="shared" si="1"/>
        <v>44256.2356</v>
      </c>
      <c r="G98410" s="6">
        <f t="shared" si="2"/>
        <v>0</v>
      </c>
    </row>
    <row r="98411" ht="14.25" customHeight="1">
      <c r="A98411" s="3">
        <v>446858.0</v>
      </c>
      <c r="B98411" s="3">
        <v>342.0</v>
      </c>
      <c r="C98411" s="70">
        <v>44305.13329861111</v>
      </c>
      <c r="D98411" s="3">
        <v>9637.0</v>
      </c>
      <c r="E98411" s="4">
        <v>1200.0</v>
      </c>
      <c r="F98411" s="5">
        <f t="shared" si="1"/>
        <v>44287.03235</v>
      </c>
      <c r="G98411" s="6">
        <f t="shared" si="2"/>
        <v>0</v>
      </c>
    </row>
    <row r="98412" ht="14.25" customHeight="1">
      <c r="A98412" s="3">
        <v>446865.0</v>
      </c>
      <c r="B98412" s="3">
        <v>5704.0</v>
      </c>
      <c r="C98412" s="70">
        <v>44305.13780092593</v>
      </c>
      <c r="D98412" s="3">
        <v>11749.0</v>
      </c>
      <c r="E98412" s="4">
        <v>1200.0</v>
      </c>
      <c r="F98412" s="5">
        <f t="shared" si="1"/>
        <v>44166.34905</v>
      </c>
      <c r="G98412" s="6">
        <f t="shared" si="2"/>
        <v>0</v>
      </c>
    </row>
    <row r="98413" ht="14.25" customHeight="1">
      <c r="A98413" s="3">
        <v>446872.0</v>
      </c>
      <c r="B98413" s="3">
        <v>6770.0</v>
      </c>
      <c r="C98413" s="70">
        <v>44305.13811342593</v>
      </c>
      <c r="D98413" s="3">
        <v>519.0</v>
      </c>
      <c r="E98413" s="4">
        <v>1200.0</v>
      </c>
      <c r="F98413" s="5">
        <f t="shared" si="1"/>
        <v>44287.43935</v>
      </c>
      <c r="G98413" s="6">
        <f t="shared" si="2"/>
        <v>0</v>
      </c>
    </row>
    <row r="98414" ht="14.25" customHeight="1">
      <c r="A98414" s="3">
        <v>446878.0</v>
      </c>
      <c r="B98414" s="3">
        <v>13743.0</v>
      </c>
      <c r="C98414" s="70">
        <v>44305.13835648148</v>
      </c>
      <c r="D98414" s="3">
        <v>3176.0</v>
      </c>
      <c r="E98414" s="4">
        <v>1200.0</v>
      </c>
      <c r="F98414" s="5">
        <f t="shared" si="1"/>
        <v>44287.31329</v>
      </c>
      <c r="G98414" s="6">
        <f t="shared" si="2"/>
        <v>0</v>
      </c>
    </row>
    <row r="98415" ht="14.25" customHeight="1">
      <c r="A98415" s="3">
        <v>446880.0</v>
      </c>
      <c r="B98415" s="3">
        <v>2156.0</v>
      </c>
      <c r="C98415" s="70">
        <v>44305.13853009259</v>
      </c>
      <c r="D98415" s="3">
        <v>1737.0</v>
      </c>
      <c r="E98415" s="4">
        <v>1200.0</v>
      </c>
      <c r="F98415" s="5">
        <f t="shared" si="1"/>
        <v>43923.04707</v>
      </c>
      <c r="G98415" s="6">
        <f t="shared" si="2"/>
        <v>0</v>
      </c>
    </row>
    <row r="98416" ht="14.25" customHeight="1">
      <c r="A98416" s="3">
        <v>446884.0</v>
      </c>
      <c r="B98416" s="3">
        <v>7624.0</v>
      </c>
      <c r="C98416" s="70">
        <v>44305.14234953704</v>
      </c>
      <c r="D98416" s="3">
        <v>3813.0</v>
      </c>
      <c r="E98416" s="4">
        <v>1200.0</v>
      </c>
      <c r="F98416" s="5">
        <f t="shared" si="1"/>
        <v>44044.2887</v>
      </c>
      <c r="G98416" s="6">
        <f t="shared" si="2"/>
        <v>0</v>
      </c>
    </row>
    <row r="98417" ht="14.25" customHeight="1">
      <c r="A98417" s="3">
        <v>446887.0</v>
      </c>
      <c r="B98417" s="3">
        <v>345.0</v>
      </c>
      <c r="C98417" s="70">
        <v>44305.1453587963</v>
      </c>
      <c r="D98417" s="3">
        <v>6669.0</v>
      </c>
      <c r="E98417" s="4">
        <v>1200.0</v>
      </c>
      <c r="F98417" s="5">
        <f t="shared" si="1"/>
        <v>44105.00309</v>
      </c>
      <c r="G98417" s="6">
        <f t="shared" si="2"/>
        <v>0</v>
      </c>
    </row>
    <row r="98418" ht="14.25" customHeight="1">
      <c r="A98418" s="3">
        <v>446889.0</v>
      </c>
      <c r="B98418" s="3">
        <v>4734.0</v>
      </c>
      <c r="C98418" s="70">
        <v>44305.14776620371</v>
      </c>
      <c r="D98418" s="3">
        <v>6351.0</v>
      </c>
      <c r="E98418" s="4">
        <v>1200.0</v>
      </c>
      <c r="F98418" s="5">
        <f t="shared" si="1"/>
        <v>44045.81988</v>
      </c>
      <c r="G98418" s="6">
        <f t="shared" si="2"/>
        <v>0</v>
      </c>
    </row>
    <row r="98419" ht="14.25" customHeight="1">
      <c r="A98419" s="3">
        <v>446893.0</v>
      </c>
      <c r="B98419" s="3">
        <v>7416.0</v>
      </c>
      <c r="C98419" s="70">
        <v>44305.15125</v>
      </c>
      <c r="D98419" s="3">
        <v>9467.0</v>
      </c>
      <c r="E98419" s="4">
        <v>1200.0</v>
      </c>
      <c r="F98419" s="5">
        <f t="shared" si="1"/>
        <v>44105.5247</v>
      </c>
      <c r="G98419" s="6">
        <f t="shared" si="2"/>
        <v>0</v>
      </c>
    </row>
    <row r="98420" ht="14.25" customHeight="1">
      <c r="A98420" s="3">
        <v>446897.0</v>
      </c>
      <c r="B98420" s="3">
        <v>4041.0</v>
      </c>
      <c r="C98420" s="70">
        <v>44305.15310185185</v>
      </c>
      <c r="D98420" s="3">
        <v>11388.0</v>
      </c>
      <c r="E98420" s="4">
        <v>1200.0</v>
      </c>
      <c r="F98420" s="5">
        <f t="shared" si="1"/>
        <v>44136.66705</v>
      </c>
      <c r="G98420" s="6">
        <f t="shared" si="2"/>
        <v>0</v>
      </c>
    </row>
    <row r="98421" ht="14.25" customHeight="1">
      <c r="A98421" s="3">
        <v>446904.0</v>
      </c>
      <c r="B98421" s="3">
        <v>4794.0</v>
      </c>
      <c r="C98421" s="70">
        <v>44305.15605324074</v>
      </c>
      <c r="D98421" s="3">
        <v>13906.0</v>
      </c>
      <c r="E98421" s="4">
        <v>1200.0</v>
      </c>
      <c r="F98421" s="5">
        <f t="shared" si="1"/>
        <v>44166.63192</v>
      </c>
      <c r="G98421" s="6">
        <f t="shared" si="2"/>
        <v>0</v>
      </c>
    </row>
    <row r="98422" ht="14.25" customHeight="1">
      <c r="A98422" s="3">
        <v>446911.0</v>
      </c>
      <c r="B98422" s="3">
        <v>12234.0</v>
      </c>
      <c r="C98422" s="70">
        <v>44305.15732638889</v>
      </c>
      <c r="D98422" s="3">
        <v>5187.0</v>
      </c>
      <c r="E98422" s="4">
        <v>960.0</v>
      </c>
      <c r="F98422" s="5">
        <f t="shared" si="1"/>
        <v>44287.62541</v>
      </c>
      <c r="G98422" s="6">
        <f t="shared" si="2"/>
        <v>0</v>
      </c>
    </row>
    <row r="98423" ht="14.25" customHeight="1">
      <c r="A98423" s="3">
        <v>446915.0</v>
      </c>
      <c r="B98423" s="3">
        <v>8649.0</v>
      </c>
      <c r="C98423" s="70">
        <v>44305.160625</v>
      </c>
      <c r="D98423" s="3">
        <v>6025.0</v>
      </c>
      <c r="E98423" s="4">
        <v>1200.0</v>
      </c>
      <c r="F98423" s="5">
        <f t="shared" si="1"/>
        <v>44136.58736</v>
      </c>
      <c r="G98423" s="6">
        <f t="shared" si="2"/>
        <v>0</v>
      </c>
    </row>
    <row r="98424" ht="14.25" customHeight="1">
      <c r="A98424" s="3">
        <v>446917.0</v>
      </c>
      <c r="B98424" s="3">
        <v>12922.0</v>
      </c>
      <c r="C98424" s="70">
        <v>44305.16396990741</v>
      </c>
      <c r="D98424" s="3">
        <v>11529.0</v>
      </c>
      <c r="E98424" s="4">
        <v>1200.0</v>
      </c>
      <c r="F98424" s="5">
        <f t="shared" si="1"/>
        <v>44166.23838</v>
      </c>
      <c r="G98424" s="6">
        <f t="shared" si="2"/>
        <v>0</v>
      </c>
    </row>
    <row r="98425" ht="14.25" customHeight="1">
      <c r="A98425" s="3">
        <v>446924.0</v>
      </c>
      <c r="B98425" s="3">
        <v>11692.0</v>
      </c>
      <c r="C98425" s="70">
        <v>44305.1690625</v>
      </c>
      <c r="D98425" s="3">
        <v>5849.0</v>
      </c>
      <c r="E98425" s="4">
        <v>1200.0</v>
      </c>
      <c r="F98425" s="5">
        <f t="shared" si="1"/>
        <v>44013.74572</v>
      </c>
      <c r="G98425" s="6">
        <f t="shared" si="2"/>
        <v>0</v>
      </c>
    </row>
    <row r="98426" ht="14.25" customHeight="1">
      <c r="A98426" s="3">
        <v>446929.0</v>
      </c>
      <c r="B98426" s="3">
        <v>10690.0</v>
      </c>
      <c r="C98426" s="70">
        <v>44305.17674768518</v>
      </c>
      <c r="D98426" s="3">
        <v>5166.0</v>
      </c>
      <c r="E98426" s="4">
        <v>1200.0</v>
      </c>
      <c r="F98426" s="5">
        <f t="shared" si="1"/>
        <v>44197.42825</v>
      </c>
      <c r="G98426" s="6">
        <f t="shared" si="2"/>
        <v>0</v>
      </c>
    </row>
    <row r="98427" ht="14.25" customHeight="1">
      <c r="A98427" s="3">
        <v>446932.0</v>
      </c>
      <c r="B98427" s="3">
        <v>12050.0</v>
      </c>
      <c r="C98427" s="70">
        <v>44305.17832175926</v>
      </c>
      <c r="D98427" s="3">
        <v>10193.0</v>
      </c>
      <c r="E98427" s="4">
        <v>1200.0</v>
      </c>
      <c r="F98427" s="5">
        <f t="shared" si="1"/>
        <v>44197.19719</v>
      </c>
      <c r="G98427" s="6">
        <f t="shared" si="2"/>
        <v>0</v>
      </c>
    </row>
    <row r="98428" ht="14.25" customHeight="1">
      <c r="A98428" s="3">
        <v>446939.0</v>
      </c>
      <c r="B98428" s="3">
        <v>7468.0</v>
      </c>
      <c r="C98428" s="70">
        <v>44305.18153935186</v>
      </c>
      <c r="D98428" s="3">
        <v>11045.0</v>
      </c>
      <c r="E98428" s="4">
        <v>1200.0</v>
      </c>
      <c r="F98428" s="5">
        <f t="shared" si="1"/>
        <v>44258.58652</v>
      </c>
      <c r="G98428" s="6">
        <f t="shared" si="2"/>
        <v>0</v>
      </c>
    </row>
    <row r="98429" ht="14.25" customHeight="1">
      <c r="A98429" s="3">
        <v>446941.0</v>
      </c>
      <c r="B98429" s="3">
        <v>1365.0</v>
      </c>
      <c r="C98429" s="70">
        <v>44305.18515046296</v>
      </c>
      <c r="D98429" s="3">
        <v>4984.0</v>
      </c>
      <c r="E98429" s="4">
        <v>1200.0</v>
      </c>
      <c r="F98429" s="5">
        <f t="shared" si="1"/>
        <v>44256.44316</v>
      </c>
      <c r="G98429" s="6">
        <f t="shared" si="2"/>
        <v>0</v>
      </c>
    </row>
    <row r="98430" ht="14.25" customHeight="1">
      <c r="A98430" s="3">
        <v>446947.0</v>
      </c>
      <c r="B98430" s="3">
        <v>4686.0</v>
      </c>
      <c r="C98430" s="70">
        <v>44305.18532407407</v>
      </c>
      <c r="D98430" s="3">
        <v>10860.0</v>
      </c>
      <c r="E98430" s="4">
        <v>1200.0</v>
      </c>
      <c r="F98430" s="5">
        <f t="shared" si="1"/>
        <v>44229.13188</v>
      </c>
      <c r="G98430" s="6">
        <f t="shared" si="2"/>
        <v>0</v>
      </c>
    </row>
    <row r="98431" ht="14.25" customHeight="1">
      <c r="A98431" s="3">
        <v>446949.0</v>
      </c>
      <c r="B98431" s="3">
        <v>1641.0</v>
      </c>
      <c r="C98431" s="70">
        <v>44305.18729166667</v>
      </c>
      <c r="D98431" s="3">
        <v>4720.0</v>
      </c>
      <c r="E98431" s="4">
        <v>1200.0</v>
      </c>
      <c r="F98431" s="5">
        <f t="shared" si="1"/>
        <v>44256.61669</v>
      </c>
      <c r="G98431" s="6">
        <f t="shared" si="2"/>
        <v>0</v>
      </c>
    </row>
    <row r="98432" ht="14.25" customHeight="1">
      <c r="A98432" s="3">
        <v>446956.0</v>
      </c>
      <c r="B98432" s="3">
        <v>5981.0</v>
      </c>
      <c r="C98432" s="70">
        <v>44305.18931712963</v>
      </c>
      <c r="D98432" s="3">
        <v>2401.0</v>
      </c>
      <c r="E98432" s="4">
        <v>1200.0</v>
      </c>
      <c r="F98432" s="5">
        <f t="shared" si="1"/>
        <v>44136.09986</v>
      </c>
      <c r="G98432" s="6">
        <f t="shared" si="2"/>
        <v>0</v>
      </c>
    </row>
    <row r="98433" ht="14.25" customHeight="1">
      <c r="A98433" s="3">
        <v>446957.0</v>
      </c>
      <c r="B98433" s="3">
        <v>2167.0</v>
      </c>
      <c r="C98433" s="70">
        <v>44305.19076388889</v>
      </c>
      <c r="D98433" s="3">
        <v>11921.0</v>
      </c>
      <c r="E98433" s="4">
        <v>1200.0</v>
      </c>
      <c r="F98433" s="5">
        <f t="shared" si="1"/>
        <v>44287.48706</v>
      </c>
      <c r="G98433" s="6">
        <f t="shared" si="2"/>
        <v>0</v>
      </c>
    </row>
    <row r="98434" ht="14.25" customHeight="1">
      <c r="A98434" s="3">
        <v>446963.0</v>
      </c>
      <c r="B98434" s="3">
        <v>3275.0</v>
      </c>
      <c r="C98434" s="70">
        <v>44305.19261574074</v>
      </c>
      <c r="D98434" s="3">
        <v>3120.0</v>
      </c>
      <c r="E98434" s="4">
        <v>1200.0</v>
      </c>
      <c r="F98434" s="5">
        <f t="shared" si="1"/>
        <v>44136.07809</v>
      </c>
      <c r="G98434" s="6">
        <f t="shared" si="2"/>
        <v>0</v>
      </c>
    </row>
    <row r="98435" ht="14.25" customHeight="1">
      <c r="A98435" s="3">
        <v>446970.0</v>
      </c>
      <c r="B98435" s="3">
        <v>4964.0</v>
      </c>
      <c r="C98435" s="70">
        <v>44305.19581018519</v>
      </c>
      <c r="D98435" s="3">
        <v>12711.0</v>
      </c>
      <c r="E98435" s="4">
        <v>960.0</v>
      </c>
      <c r="F98435" s="5">
        <f t="shared" si="1"/>
        <v>43862.75604</v>
      </c>
      <c r="G98435" s="6">
        <f t="shared" si="2"/>
        <v>0</v>
      </c>
    </row>
    <row r="98436" ht="14.25" customHeight="1">
      <c r="A98436" s="3">
        <v>446975.0</v>
      </c>
      <c r="B98436" s="3">
        <v>3165.0</v>
      </c>
      <c r="C98436" s="70">
        <v>44305.19657407407</v>
      </c>
      <c r="D98436" s="3">
        <v>2428.0</v>
      </c>
      <c r="E98436" s="4">
        <v>1200.0</v>
      </c>
      <c r="F98436" s="5">
        <f t="shared" si="1"/>
        <v>44137.49381</v>
      </c>
      <c r="G98436" s="6">
        <f t="shared" si="2"/>
        <v>0</v>
      </c>
    </row>
    <row r="98437" ht="14.25" customHeight="1">
      <c r="A98437" s="3">
        <v>446980.0</v>
      </c>
      <c r="B98437" s="3">
        <v>4313.0</v>
      </c>
      <c r="C98437" s="70">
        <v>44305.19765046296</v>
      </c>
      <c r="D98437" s="3">
        <v>3127.0</v>
      </c>
      <c r="E98437" s="4">
        <v>1200.0</v>
      </c>
      <c r="F98437" s="5">
        <f t="shared" si="1"/>
        <v>44228.6374</v>
      </c>
      <c r="G98437" s="6">
        <f t="shared" si="2"/>
        <v>0</v>
      </c>
    </row>
    <row r="98438" ht="14.25" customHeight="1">
      <c r="A98438" s="3">
        <v>446985.0</v>
      </c>
      <c r="B98438" s="3">
        <v>7520.0</v>
      </c>
      <c r="C98438" s="70">
        <v>44305.20099537037</v>
      </c>
      <c r="D98438" s="3">
        <v>5187.0</v>
      </c>
      <c r="E98438" s="4">
        <v>1200.0</v>
      </c>
      <c r="F98438" s="5">
        <f t="shared" si="1"/>
        <v>44287.62541</v>
      </c>
      <c r="G98438" s="6">
        <f t="shared" si="2"/>
        <v>0</v>
      </c>
    </row>
    <row r="98439" ht="14.25" customHeight="1">
      <c r="A98439" s="3">
        <v>446990.0</v>
      </c>
      <c r="B98439" s="3">
        <v>10170.0</v>
      </c>
      <c r="C98439" s="70">
        <v>44305.20202546296</v>
      </c>
      <c r="D98439" s="3">
        <v>2096.0</v>
      </c>
      <c r="E98439" s="4">
        <v>1200.0</v>
      </c>
      <c r="F98439" s="5">
        <f t="shared" si="1"/>
        <v>44044.18924</v>
      </c>
      <c r="G98439" s="6">
        <f t="shared" si="2"/>
        <v>0</v>
      </c>
    </row>
    <row r="98440" ht="14.25" customHeight="1">
      <c r="A98440" s="3">
        <v>446993.0</v>
      </c>
      <c r="B98440" s="3">
        <v>13209.0</v>
      </c>
      <c r="C98440" s="70">
        <v>44305.21425925926</v>
      </c>
      <c r="D98440" s="3">
        <v>5187.0</v>
      </c>
      <c r="E98440" s="4">
        <v>1200.0</v>
      </c>
      <c r="F98440" s="5">
        <f t="shared" si="1"/>
        <v>44287.62541</v>
      </c>
      <c r="G98440" s="6">
        <f t="shared" si="2"/>
        <v>0</v>
      </c>
    </row>
    <row r="98441" ht="14.25" customHeight="1">
      <c r="A98441" s="3">
        <v>447000.0</v>
      </c>
      <c r="B98441" s="3">
        <v>4680.0</v>
      </c>
      <c r="C98441" s="70">
        <v>44305.21976851852</v>
      </c>
      <c r="D98441" s="3">
        <v>963.0</v>
      </c>
      <c r="E98441" s="4">
        <v>0.0</v>
      </c>
      <c r="F98441" s="5">
        <f t="shared" si="1"/>
        <v>44044.17037</v>
      </c>
      <c r="G98441" s="6">
        <f t="shared" si="2"/>
        <v>0</v>
      </c>
    </row>
    <row r="98442" ht="14.25" customHeight="1">
      <c r="A98442" s="3">
        <v>447002.0</v>
      </c>
      <c r="B98442" s="3">
        <v>3215.0</v>
      </c>
      <c r="C98442" s="70">
        <v>44305.22112268519</v>
      </c>
      <c r="D98442" s="3">
        <v>11864.0</v>
      </c>
      <c r="E98442" s="4">
        <v>1200.0</v>
      </c>
      <c r="F98442" s="5">
        <f t="shared" si="1"/>
        <v>44200.54266</v>
      </c>
      <c r="G98442" s="6">
        <f t="shared" si="2"/>
        <v>0</v>
      </c>
    </row>
    <row r="98443" ht="14.25" customHeight="1">
      <c r="A98443" s="3">
        <v>447015.0</v>
      </c>
      <c r="B98443" s="3">
        <v>12462.0</v>
      </c>
      <c r="C98443" s="70">
        <v>44305.22446759259</v>
      </c>
      <c r="D98443" s="3">
        <v>7978.0</v>
      </c>
      <c r="E98443" s="4">
        <v>1200.0</v>
      </c>
      <c r="F98443" s="5">
        <f t="shared" si="1"/>
        <v>44076.5712</v>
      </c>
      <c r="G98443" s="6">
        <f t="shared" si="2"/>
        <v>0</v>
      </c>
    </row>
    <row r="98444" ht="14.25" customHeight="1">
      <c r="A98444" s="3">
        <v>447016.0</v>
      </c>
      <c r="B98444" s="3">
        <v>8372.0</v>
      </c>
      <c r="C98444" s="70">
        <v>44305.22685185185</v>
      </c>
      <c r="D98444" s="3">
        <v>2405.0</v>
      </c>
      <c r="E98444" s="4">
        <v>1200.0</v>
      </c>
      <c r="F98444" s="5">
        <f t="shared" si="1"/>
        <v>43891.5691</v>
      </c>
      <c r="G98444" s="6">
        <f t="shared" si="2"/>
        <v>0</v>
      </c>
    </row>
    <row r="98445" ht="14.25" customHeight="1">
      <c r="A98445" s="3">
        <v>447020.0</v>
      </c>
      <c r="B98445" s="3">
        <v>10786.0</v>
      </c>
      <c r="C98445" s="70">
        <v>44305.22802083333</v>
      </c>
      <c r="D98445" s="3">
        <v>8364.0</v>
      </c>
      <c r="E98445" s="4">
        <v>1200.0</v>
      </c>
      <c r="F98445" s="5">
        <f t="shared" si="1"/>
        <v>44197.98635</v>
      </c>
      <c r="G98445" s="6">
        <f t="shared" si="2"/>
        <v>0</v>
      </c>
    </row>
    <row r="98446" ht="14.25" customHeight="1">
      <c r="A98446" s="3">
        <v>447026.0</v>
      </c>
      <c r="B98446" s="3">
        <v>5210.0</v>
      </c>
      <c r="C98446" s="70">
        <v>44305.23204861111</v>
      </c>
      <c r="D98446" s="3">
        <v>10347.0</v>
      </c>
      <c r="E98446" s="4">
        <v>1200.0</v>
      </c>
      <c r="F98446" s="5">
        <f t="shared" si="1"/>
        <v>44076.12495</v>
      </c>
      <c r="G98446" s="6">
        <f t="shared" si="2"/>
        <v>0</v>
      </c>
    </row>
    <row r="98447" ht="14.25" customHeight="1">
      <c r="A98447" s="3">
        <v>447027.0</v>
      </c>
      <c r="B98447" s="3">
        <v>11280.0</v>
      </c>
      <c r="C98447" s="70">
        <v>44305.23340277778</v>
      </c>
      <c r="D98447" s="3">
        <v>3127.0</v>
      </c>
      <c r="E98447" s="4">
        <v>1200.0</v>
      </c>
      <c r="F98447" s="5">
        <f t="shared" si="1"/>
        <v>44228.6374</v>
      </c>
      <c r="G98447" s="6">
        <f t="shared" si="2"/>
        <v>0</v>
      </c>
    </row>
    <row r="98448" ht="14.25" customHeight="1">
      <c r="A98448" s="3">
        <v>447029.0</v>
      </c>
      <c r="B98448" s="3">
        <v>4583.0</v>
      </c>
      <c r="C98448" s="70">
        <v>44305.24163194445</v>
      </c>
      <c r="D98448" s="3">
        <v>13812.0</v>
      </c>
      <c r="E98448" s="4">
        <v>1200.0</v>
      </c>
      <c r="F98448" s="5">
        <f t="shared" si="1"/>
        <v>44105.46674</v>
      </c>
      <c r="G98448" s="6">
        <f t="shared" si="2"/>
        <v>0</v>
      </c>
    </row>
    <row r="98449" ht="14.25" customHeight="1">
      <c r="A98449" s="3">
        <v>447032.0</v>
      </c>
      <c r="B98449" s="3">
        <v>4848.0</v>
      </c>
      <c r="C98449" s="70">
        <v>44305.24246527778</v>
      </c>
      <c r="D98449" s="3">
        <v>11551.0</v>
      </c>
      <c r="E98449" s="4">
        <v>1200.0</v>
      </c>
      <c r="F98449" s="5">
        <f t="shared" si="1"/>
        <v>43983.33884</v>
      </c>
      <c r="G98449" s="6">
        <f t="shared" si="2"/>
        <v>0</v>
      </c>
    </row>
    <row r="98450" ht="14.25" customHeight="1">
      <c r="A98450" s="3">
        <v>447039.0</v>
      </c>
      <c r="B98450" s="3">
        <v>11976.0</v>
      </c>
      <c r="C98450" s="70">
        <v>44305.24287037037</v>
      </c>
      <c r="D98450" s="3">
        <v>1300.0</v>
      </c>
      <c r="E98450" s="4">
        <v>960.0</v>
      </c>
      <c r="F98450" s="5">
        <f t="shared" si="1"/>
        <v>44256.0915</v>
      </c>
      <c r="G98450" s="6">
        <f t="shared" si="2"/>
        <v>0</v>
      </c>
    </row>
    <row r="98451" ht="14.25" customHeight="1">
      <c r="A98451" s="3">
        <v>447040.0</v>
      </c>
      <c r="B98451" s="3">
        <v>2683.0</v>
      </c>
      <c r="C98451" s="70">
        <v>44305.2484375</v>
      </c>
      <c r="D98451" s="3">
        <v>7418.0</v>
      </c>
      <c r="E98451" s="4">
        <v>1200.0</v>
      </c>
      <c r="F98451" s="5">
        <f t="shared" si="1"/>
        <v>44288.10324</v>
      </c>
      <c r="G98451" s="6">
        <f t="shared" si="2"/>
        <v>0</v>
      </c>
    </row>
    <row r="98452" ht="14.25" customHeight="1">
      <c r="A98452" s="3">
        <v>447046.0</v>
      </c>
      <c r="B98452" s="3">
        <v>8069.0</v>
      </c>
      <c r="C98452" s="70">
        <v>44305.24960648148</v>
      </c>
      <c r="D98452" s="3">
        <v>4478.0</v>
      </c>
      <c r="E98452" s="4">
        <v>1200.0</v>
      </c>
      <c r="F98452" s="5">
        <f t="shared" si="1"/>
        <v>43892.46031</v>
      </c>
      <c r="G98452" s="6">
        <f t="shared" si="2"/>
        <v>0</v>
      </c>
    </row>
    <row r="98453" ht="14.25" customHeight="1">
      <c r="A98453" s="3">
        <v>447047.0</v>
      </c>
      <c r="B98453" s="3">
        <v>2056.0</v>
      </c>
      <c r="C98453" s="70">
        <v>44305.24972222222</v>
      </c>
      <c r="D98453" s="3">
        <v>11233.0</v>
      </c>
      <c r="E98453" s="4">
        <v>1200.0</v>
      </c>
      <c r="F98453" s="5">
        <f t="shared" si="1"/>
        <v>44228.1788</v>
      </c>
      <c r="G98453" s="6">
        <f t="shared" si="2"/>
        <v>0</v>
      </c>
    </row>
    <row r="98454" ht="14.25" customHeight="1">
      <c r="A98454" s="3">
        <v>447054.0</v>
      </c>
      <c r="B98454" s="3">
        <v>6093.0</v>
      </c>
      <c r="C98454" s="70">
        <v>44305.25340277778</v>
      </c>
      <c r="D98454" s="3">
        <v>2403.0</v>
      </c>
      <c r="E98454" s="4">
        <v>1200.0</v>
      </c>
      <c r="F98454" s="5">
        <f t="shared" si="1"/>
        <v>44288.22384</v>
      </c>
      <c r="G98454" s="6">
        <f t="shared" si="2"/>
        <v>0</v>
      </c>
    </row>
    <row r="98455" ht="14.25" customHeight="1">
      <c r="A98455" s="3">
        <v>447055.0</v>
      </c>
      <c r="B98455" s="3">
        <v>13525.0</v>
      </c>
      <c r="C98455" s="70">
        <v>44305.25752314815</v>
      </c>
      <c r="D98455" s="3">
        <v>9400.0</v>
      </c>
      <c r="E98455" s="4">
        <v>1200.0</v>
      </c>
      <c r="F98455" s="5">
        <f t="shared" si="1"/>
        <v>44287.15777</v>
      </c>
      <c r="G98455" s="6">
        <f t="shared" si="2"/>
        <v>0</v>
      </c>
    </row>
    <row r="98456" ht="14.25" customHeight="1">
      <c r="A98456" s="3">
        <v>447057.0</v>
      </c>
      <c r="B98456" s="3">
        <v>4848.0</v>
      </c>
      <c r="C98456" s="70">
        <v>44305.25759259259</v>
      </c>
      <c r="D98456" s="3">
        <v>7492.0</v>
      </c>
      <c r="E98456" s="4">
        <v>1200.0</v>
      </c>
      <c r="F98456" s="5">
        <f t="shared" si="1"/>
        <v>44256.98264</v>
      </c>
      <c r="G98456" s="6">
        <f t="shared" si="2"/>
        <v>0</v>
      </c>
    </row>
    <row r="98457" ht="14.25" customHeight="1">
      <c r="A98457" s="3">
        <v>447061.0</v>
      </c>
      <c r="B98457" s="3">
        <v>10064.0</v>
      </c>
      <c r="C98457" s="70">
        <v>44305.25922453704</v>
      </c>
      <c r="D98457" s="3">
        <v>8364.0</v>
      </c>
      <c r="E98457" s="4">
        <v>1200.0</v>
      </c>
      <c r="F98457" s="5">
        <f t="shared" si="1"/>
        <v>44197.98635</v>
      </c>
      <c r="G98457" s="6">
        <f t="shared" si="2"/>
        <v>0</v>
      </c>
    </row>
    <row r="98458" ht="14.25" customHeight="1">
      <c r="A98458" s="3">
        <v>447066.0</v>
      </c>
      <c r="B98458" s="3">
        <v>10125.0</v>
      </c>
      <c r="C98458" s="70">
        <v>44305.26010416666</v>
      </c>
      <c r="D98458" s="3">
        <v>12897.0</v>
      </c>
      <c r="E98458" s="4">
        <v>1200.0</v>
      </c>
      <c r="F98458" s="5">
        <f t="shared" si="1"/>
        <v>44198.16616</v>
      </c>
      <c r="G98458" s="6">
        <f t="shared" si="2"/>
        <v>0</v>
      </c>
    </row>
    <row r="98459" ht="14.25" customHeight="1">
      <c r="A98459" s="3">
        <v>447070.0</v>
      </c>
      <c r="B98459" s="3">
        <v>10176.0</v>
      </c>
      <c r="C98459" s="70">
        <v>44305.26025462963</v>
      </c>
      <c r="D98459" s="3">
        <v>6353.0</v>
      </c>
      <c r="E98459" s="4">
        <v>1200.0</v>
      </c>
      <c r="F98459" s="5">
        <f t="shared" si="1"/>
        <v>43891.16001</v>
      </c>
      <c r="G98459" s="6">
        <f t="shared" si="2"/>
        <v>0</v>
      </c>
    </row>
    <row r="98460" ht="14.25" customHeight="1">
      <c r="A98460" s="3">
        <v>447075.0</v>
      </c>
      <c r="B98460" s="3">
        <v>13728.0</v>
      </c>
      <c r="C98460" s="70">
        <v>44305.26456018518</v>
      </c>
      <c r="D98460" s="3">
        <v>12950.0</v>
      </c>
      <c r="E98460" s="4">
        <v>1200.0</v>
      </c>
      <c r="F98460" s="5">
        <f t="shared" si="1"/>
        <v>44166.16981</v>
      </c>
      <c r="G98460" s="6">
        <f t="shared" si="2"/>
        <v>0</v>
      </c>
    </row>
    <row r="98461" ht="14.25" customHeight="1">
      <c r="A98461" s="3">
        <v>447077.0</v>
      </c>
      <c r="B98461" s="3">
        <v>5730.0</v>
      </c>
      <c r="C98461" s="70">
        <v>44305.26744212963</v>
      </c>
      <c r="D98461" s="3">
        <v>4522.0</v>
      </c>
      <c r="E98461" s="4">
        <v>1200.0</v>
      </c>
      <c r="F98461" s="5">
        <f t="shared" si="1"/>
        <v>44136.15308</v>
      </c>
      <c r="G98461" s="6">
        <f t="shared" si="2"/>
        <v>0</v>
      </c>
    </row>
    <row r="98462" ht="14.25" customHeight="1">
      <c r="A98462" s="3">
        <v>447079.0</v>
      </c>
      <c r="B98462" s="3">
        <v>11775.0</v>
      </c>
      <c r="C98462" s="70">
        <v>44305.26900462963</v>
      </c>
      <c r="D98462" s="3">
        <v>9309.0</v>
      </c>
      <c r="E98462" s="4">
        <v>1200.0</v>
      </c>
      <c r="F98462" s="5">
        <f t="shared" si="1"/>
        <v>43862.64743</v>
      </c>
      <c r="G98462" s="6">
        <f t="shared" si="2"/>
        <v>0</v>
      </c>
    </row>
    <row r="98463" ht="14.25" customHeight="1">
      <c r="A98463" s="3">
        <v>447086.0</v>
      </c>
      <c r="B98463" s="3">
        <v>13515.0</v>
      </c>
      <c r="C98463" s="70">
        <v>44305.26908564815</v>
      </c>
      <c r="D98463" s="3">
        <v>10587.0</v>
      </c>
      <c r="E98463" s="4">
        <v>1200.0</v>
      </c>
      <c r="F98463" s="5">
        <f t="shared" si="1"/>
        <v>44013.00718</v>
      </c>
      <c r="G98463" s="6">
        <f t="shared" si="2"/>
        <v>0</v>
      </c>
    </row>
    <row r="98464" ht="14.25" customHeight="1">
      <c r="A98464" s="3">
        <v>447093.0</v>
      </c>
      <c r="B98464" s="3">
        <v>11262.0</v>
      </c>
      <c r="C98464" s="70">
        <v>44305.27594907407</v>
      </c>
      <c r="D98464" s="3">
        <v>2883.0</v>
      </c>
      <c r="E98464" s="4">
        <v>1200.0</v>
      </c>
      <c r="F98464" s="5">
        <f t="shared" si="1"/>
        <v>44257.1923</v>
      </c>
      <c r="G98464" s="6">
        <f t="shared" si="2"/>
        <v>0</v>
      </c>
    </row>
    <row r="98465" ht="14.25" customHeight="1">
      <c r="A98465" s="3">
        <v>447095.0</v>
      </c>
      <c r="B98465" s="3">
        <v>9559.0</v>
      </c>
      <c r="C98465" s="70">
        <v>44305.2796875</v>
      </c>
      <c r="D98465" s="3">
        <v>1834.0</v>
      </c>
      <c r="E98465" s="4">
        <v>960.0</v>
      </c>
      <c r="F98465" s="5">
        <f t="shared" si="1"/>
        <v>44045.60308</v>
      </c>
      <c r="G98465" s="6">
        <f t="shared" si="2"/>
        <v>0</v>
      </c>
    </row>
    <row r="98466" ht="14.25" customHeight="1">
      <c r="A98466" s="3">
        <v>447102.0</v>
      </c>
      <c r="B98466" s="3">
        <v>13990.0</v>
      </c>
      <c r="C98466" s="70">
        <v>44305.28270833333</v>
      </c>
      <c r="D98466" s="3">
        <v>12504.0</v>
      </c>
      <c r="E98466" s="4">
        <v>1200.0</v>
      </c>
      <c r="F98466" s="5">
        <f t="shared" si="1"/>
        <v>43833.39757</v>
      </c>
      <c r="G98466" s="6">
        <f t="shared" si="2"/>
        <v>0</v>
      </c>
    </row>
    <row r="98467" ht="14.25" customHeight="1">
      <c r="A98467" s="3">
        <v>447104.0</v>
      </c>
      <c r="B98467" s="3">
        <v>4734.0</v>
      </c>
      <c r="C98467" s="70">
        <v>44305.28296296296</v>
      </c>
      <c r="D98467" s="3">
        <v>5709.0</v>
      </c>
      <c r="E98467" s="4">
        <v>0.0</v>
      </c>
      <c r="F98467" s="5">
        <f t="shared" si="1"/>
        <v>44166.08137</v>
      </c>
      <c r="G98467" s="6">
        <f t="shared" si="2"/>
        <v>0</v>
      </c>
    </row>
    <row r="98468" ht="14.25" customHeight="1">
      <c r="A98468" s="3">
        <v>447110.0</v>
      </c>
      <c r="B98468" s="3">
        <v>13810.0</v>
      </c>
      <c r="C98468" s="70">
        <v>44305.28313657407</v>
      </c>
      <c r="D98468" s="3">
        <v>3120.0</v>
      </c>
      <c r="E98468" s="4">
        <v>1200.0</v>
      </c>
      <c r="F98468" s="5">
        <f t="shared" si="1"/>
        <v>44136.07809</v>
      </c>
      <c r="G98468" s="6">
        <f t="shared" si="2"/>
        <v>0</v>
      </c>
    </row>
    <row r="98469" ht="14.25" customHeight="1">
      <c r="A98469" s="3">
        <v>447117.0</v>
      </c>
      <c r="B98469" s="3">
        <v>12978.0</v>
      </c>
      <c r="C98469" s="70">
        <v>44305.2855324074</v>
      </c>
      <c r="D98469" s="3">
        <v>10968.0</v>
      </c>
      <c r="E98469" s="4">
        <v>1200.0</v>
      </c>
      <c r="F98469" s="5">
        <f t="shared" si="1"/>
        <v>44044.12738</v>
      </c>
      <c r="G98469" s="6">
        <f t="shared" si="2"/>
        <v>0</v>
      </c>
    </row>
    <row r="98470" ht="14.25" customHeight="1">
      <c r="A98470" s="3">
        <v>447118.0</v>
      </c>
      <c r="B98470" s="3">
        <v>9132.0</v>
      </c>
      <c r="C98470" s="70">
        <v>44305.28613425926</v>
      </c>
      <c r="D98470" s="3">
        <v>2953.0</v>
      </c>
      <c r="E98470" s="4">
        <v>1200.0</v>
      </c>
      <c r="F98470" s="5">
        <f t="shared" si="1"/>
        <v>44105.43088</v>
      </c>
      <c r="G98470" s="6">
        <f t="shared" si="2"/>
        <v>0</v>
      </c>
    </row>
    <row r="98471" ht="14.25" customHeight="1">
      <c r="A98471" s="3">
        <v>447121.0</v>
      </c>
      <c r="B98471" s="3">
        <v>10000.0</v>
      </c>
      <c r="C98471" s="70">
        <v>44305.2869212963</v>
      </c>
      <c r="D98471" s="3">
        <v>4996.0</v>
      </c>
      <c r="E98471" s="4">
        <v>1200.0</v>
      </c>
      <c r="F98471" s="5">
        <f t="shared" si="1"/>
        <v>44256.32773</v>
      </c>
      <c r="G98471" s="6">
        <f t="shared" si="2"/>
        <v>0</v>
      </c>
    </row>
    <row r="98472" ht="14.25" customHeight="1">
      <c r="A98472" s="3">
        <v>447124.0</v>
      </c>
      <c r="B98472" s="3">
        <v>7832.0</v>
      </c>
      <c r="C98472" s="70">
        <v>44305.28744212963</v>
      </c>
      <c r="D98472" s="3">
        <v>878.0</v>
      </c>
      <c r="E98472" s="4">
        <v>1200.0</v>
      </c>
      <c r="F98472" s="5">
        <f t="shared" si="1"/>
        <v>43922.9691</v>
      </c>
      <c r="G98472" s="6">
        <f t="shared" si="2"/>
        <v>0</v>
      </c>
    </row>
    <row r="98473" ht="14.25" customHeight="1">
      <c r="A98473" s="3">
        <v>447128.0</v>
      </c>
      <c r="B98473" s="3">
        <v>12631.0</v>
      </c>
      <c r="C98473" s="70">
        <v>44305.28763888889</v>
      </c>
      <c r="D98473" s="3">
        <v>519.0</v>
      </c>
      <c r="E98473" s="4">
        <v>1200.0</v>
      </c>
      <c r="F98473" s="5">
        <f t="shared" si="1"/>
        <v>44287.43935</v>
      </c>
      <c r="G98473" s="6">
        <f t="shared" si="2"/>
        <v>0</v>
      </c>
    </row>
    <row r="98474" ht="14.25" customHeight="1">
      <c r="A98474" s="3">
        <v>447132.0</v>
      </c>
      <c r="B98474" s="3">
        <v>12233.0</v>
      </c>
      <c r="C98474" s="70">
        <v>44305.29040509259</v>
      </c>
      <c r="D98474" s="3">
        <v>9467.0</v>
      </c>
      <c r="E98474" s="4">
        <v>1200.0</v>
      </c>
      <c r="F98474" s="5">
        <f t="shared" si="1"/>
        <v>44105.5247</v>
      </c>
      <c r="G98474" s="6">
        <f t="shared" si="2"/>
        <v>0</v>
      </c>
    </row>
    <row r="98475" ht="14.25" customHeight="1">
      <c r="A98475" s="3">
        <v>447134.0</v>
      </c>
      <c r="B98475" s="3">
        <v>13363.0</v>
      </c>
      <c r="C98475" s="70">
        <v>44305.29636574074</v>
      </c>
      <c r="D98475" s="3">
        <v>10347.0</v>
      </c>
      <c r="E98475" s="4">
        <v>1200.0</v>
      </c>
      <c r="F98475" s="5">
        <f t="shared" si="1"/>
        <v>44076.12495</v>
      </c>
      <c r="G98475" s="6">
        <f t="shared" si="2"/>
        <v>0</v>
      </c>
    </row>
    <row r="98476" ht="14.25" customHeight="1">
      <c r="A98476" s="3">
        <v>447137.0</v>
      </c>
      <c r="B98476" s="3">
        <v>12929.0</v>
      </c>
      <c r="C98476" s="70">
        <v>44305.29834490741</v>
      </c>
      <c r="D98476" s="3">
        <v>11835.0</v>
      </c>
      <c r="E98476" s="4">
        <v>1200.0</v>
      </c>
      <c r="F98476" s="5">
        <f t="shared" si="1"/>
        <v>43922.84409</v>
      </c>
      <c r="G98476" s="6">
        <f t="shared" si="2"/>
        <v>0</v>
      </c>
    </row>
    <row r="98477" ht="14.25" customHeight="1">
      <c r="A98477" s="3">
        <v>447141.0</v>
      </c>
      <c r="B98477" s="3">
        <v>591.0</v>
      </c>
      <c r="C98477" s="70">
        <v>44305.29858796296</v>
      </c>
      <c r="D98477" s="3">
        <v>12030.0</v>
      </c>
      <c r="E98477" s="4">
        <v>1200.0</v>
      </c>
      <c r="F98477" s="5">
        <f t="shared" si="1"/>
        <v>43832.41263</v>
      </c>
      <c r="G98477" s="6">
        <f t="shared" si="2"/>
        <v>0</v>
      </c>
    </row>
    <row r="98478" ht="14.25" customHeight="1">
      <c r="A98478" s="3">
        <v>447147.0</v>
      </c>
      <c r="B98478" s="3">
        <v>7858.0</v>
      </c>
      <c r="C98478" s="70">
        <v>44305.29861111111</v>
      </c>
      <c r="D98478" s="3">
        <v>11932.0</v>
      </c>
      <c r="E98478" s="4">
        <v>1200.0</v>
      </c>
      <c r="F98478" s="5">
        <f t="shared" si="1"/>
        <v>44136.61545</v>
      </c>
      <c r="G98478" s="6">
        <f t="shared" si="2"/>
        <v>0</v>
      </c>
    </row>
    <row r="98479" ht="14.25" customHeight="1">
      <c r="A98479" s="3">
        <v>447152.0</v>
      </c>
      <c r="B98479" s="3">
        <v>6710.0</v>
      </c>
      <c r="C98479" s="70">
        <v>44305.29914351852</v>
      </c>
      <c r="D98479" s="3">
        <v>6041.0</v>
      </c>
      <c r="E98479" s="4">
        <v>1200.0</v>
      </c>
      <c r="F98479" s="5">
        <f t="shared" si="1"/>
        <v>44256.10275</v>
      </c>
      <c r="G98479" s="6">
        <f t="shared" si="2"/>
        <v>0</v>
      </c>
    </row>
    <row r="98480" ht="14.25" customHeight="1">
      <c r="A98480" s="3">
        <v>447156.0</v>
      </c>
      <c r="B98480" s="3">
        <v>3989.0</v>
      </c>
      <c r="C98480" s="70">
        <v>44305.30027777778</v>
      </c>
      <c r="D98480" s="3">
        <v>5355.0</v>
      </c>
      <c r="E98480" s="4">
        <v>1200.0</v>
      </c>
      <c r="F98480" s="5">
        <f t="shared" si="1"/>
        <v>43985.12619</v>
      </c>
      <c r="G98480" s="6">
        <f t="shared" si="2"/>
        <v>0</v>
      </c>
    </row>
    <row r="98481" ht="14.25" customHeight="1">
      <c r="A98481" s="3">
        <v>447158.0</v>
      </c>
      <c r="B98481" s="3">
        <v>7535.0</v>
      </c>
      <c r="C98481" s="70">
        <v>44305.30472222222</v>
      </c>
      <c r="D98481" s="3">
        <v>11835.0</v>
      </c>
      <c r="E98481" s="4">
        <v>1200.0</v>
      </c>
      <c r="F98481" s="5">
        <f t="shared" si="1"/>
        <v>43922.84409</v>
      </c>
      <c r="G98481" s="6">
        <f t="shared" si="2"/>
        <v>0</v>
      </c>
    </row>
    <row r="98482" ht="14.25" customHeight="1">
      <c r="A98482" s="3">
        <v>447163.0</v>
      </c>
      <c r="B98482" s="3">
        <v>6025.0</v>
      </c>
      <c r="C98482" s="70">
        <v>44305.3079050926</v>
      </c>
      <c r="D98482" s="3">
        <v>4522.0</v>
      </c>
      <c r="E98482" s="4">
        <v>1200.0</v>
      </c>
      <c r="F98482" s="5">
        <f t="shared" si="1"/>
        <v>44136.15308</v>
      </c>
      <c r="G98482" s="6">
        <f t="shared" si="2"/>
        <v>0</v>
      </c>
    </row>
    <row r="98483" ht="14.25" customHeight="1">
      <c r="A98483" s="3">
        <v>447167.0</v>
      </c>
      <c r="B98483" s="3">
        <v>13205.0</v>
      </c>
      <c r="C98483" s="70">
        <v>44305.308125</v>
      </c>
      <c r="D98483" s="3">
        <v>13184.0</v>
      </c>
      <c r="E98483" s="4">
        <v>1200.0</v>
      </c>
      <c r="F98483" s="5">
        <f t="shared" si="1"/>
        <v>43832.85829</v>
      </c>
      <c r="G98483" s="6">
        <f t="shared" si="2"/>
        <v>0</v>
      </c>
    </row>
    <row r="98484" ht="14.25" customHeight="1">
      <c r="A98484" s="3">
        <v>447173.0</v>
      </c>
      <c r="B98484" s="3">
        <v>1471.0</v>
      </c>
      <c r="C98484" s="70">
        <v>44305.30938657407</v>
      </c>
      <c r="D98484" s="3">
        <v>6266.0</v>
      </c>
      <c r="E98484" s="4">
        <v>1200.0</v>
      </c>
      <c r="F98484" s="5">
        <f t="shared" si="1"/>
        <v>43863.60212</v>
      </c>
      <c r="G98484" s="6">
        <f t="shared" si="2"/>
        <v>0</v>
      </c>
    </row>
    <row r="98485" ht="14.25" customHeight="1">
      <c r="A98485" s="3">
        <v>447176.0</v>
      </c>
      <c r="B98485" s="3">
        <v>7086.0</v>
      </c>
      <c r="C98485" s="70">
        <v>44305.31019675926</v>
      </c>
      <c r="D98485" s="3">
        <v>9755.0</v>
      </c>
      <c r="E98485" s="4">
        <v>1200.0</v>
      </c>
      <c r="F98485" s="5">
        <f t="shared" si="1"/>
        <v>44167.09987</v>
      </c>
      <c r="G98485" s="6">
        <f t="shared" si="2"/>
        <v>0</v>
      </c>
    </row>
    <row r="98486" ht="14.25" customHeight="1">
      <c r="A98486" s="3">
        <v>447182.0</v>
      </c>
      <c r="B98486" s="3">
        <v>6025.0</v>
      </c>
      <c r="C98486" s="70">
        <v>44305.31576388889</v>
      </c>
      <c r="D98486" s="3">
        <v>2731.0</v>
      </c>
      <c r="E98486" s="4">
        <v>1200.0</v>
      </c>
      <c r="F98486" s="5">
        <f t="shared" si="1"/>
        <v>44198.48699</v>
      </c>
      <c r="G98486" s="6">
        <f t="shared" si="2"/>
        <v>0</v>
      </c>
    </row>
    <row r="98487" ht="14.25" customHeight="1">
      <c r="A98487" s="3">
        <v>447185.0</v>
      </c>
      <c r="B98487" s="3">
        <v>11759.0</v>
      </c>
      <c r="C98487" s="70">
        <v>44305.31582175926</v>
      </c>
      <c r="D98487" s="3">
        <v>7697.0</v>
      </c>
      <c r="E98487" s="4">
        <v>1200.0</v>
      </c>
      <c r="F98487" s="5">
        <f t="shared" si="1"/>
        <v>44137.14575</v>
      </c>
      <c r="G98487" s="6">
        <f t="shared" si="2"/>
        <v>0</v>
      </c>
    </row>
    <row r="98488" ht="14.25" customHeight="1">
      <c r="A98488" s="3">
        <v>447190.0</v>
      </c>
      <c r="B98488" s="3">
        <v>11897.0</v>
      </c>
      <c r="C98488" s="70">
        <v>44305.31700231481</v>
      </c>
      <c r="D98488" s="3">
        <v>4236.0</v>
      </c>
      <c r="E98488" s="4">
        <v>1200.0</v>
      </c>
      <c r="F98488" s="5">
        <f t="shared" si="1"/>
        <v>44013.68216</v>
      </c>
      <c r="G98488" s="6">
        <f t="shared" si="2"/>
        <v>0</v>
      </c>
    </row>
    <row r="98489" ht="14.25" customHeight="1">
      <c r="A98489" s="3">
        <v>447197.0</v>
      </c>
      <c r="B98489" s="3">
        <v>1902.0</v>
      </c>
      <c r="C98489" s="70">
        <v>44305.31732638889</v>
      </c>
      <c r="D98489" s="3">
        <v>6806.0</v>
      </c>
      <c r="E98489" s="4">
        <v>1200.0</v>
      </c>
      <c r="F98489" s="5">
        <f t="shared" si="1"/>
        <v>44229.84726</v>
      </c>
      <c r="G98489" s="6">
        <f t="shared" si="2"/>
        <v>0</v>
      </c>
    </row>
    <row r="98490" ht="14.25" customHeight="1">
      <c r="A98490" s="3">
        <v>447201.0</v>
      </c>
      <c r="B98490" s="3">
        <v>10825.0</v>
      </c>
      <c r="C98490" s="70">
        <v>44305.32354166666</v>
      </c>
      <c r="D98490" s="3">
        <v>13184.0</v>
      </c>
      <c r="E98490" s="4">
        <v>1200.0</v>
      </c>
      <c r="F98490" s="5">
        <f t="shared" si="1"/>
        <v>43832.85829</v>
      </c>
      <c r="G98490" s="6">
        <f t="shared" si="2"/>
        <v>0</v>
      </c>
    </row>
    <row r="98491" ht="14.25" customHeight="1">
      <c r="A98491" s="3">
        <v>447204.0</v>
      </c>
      <c r="B98491" s="3">
        <v>7211.0</v>
      </c>
      <c r="C98491" s="70">
        <v>44305.32359953703</v>
      </c>
      <c r="D98491" s="3">
        <v>4946.0</v>
      </c>
      <c r="E98491" s="4">
        <v>1200.0</v>
      </c>
      <c r="F98491" s="5">
        <f t="shared" si="1"/>
        <v>44013.95269</v>
      </c>
      <c r="G98491" s="6">
        <f t="shared" si="2"/>
        <v>0</v>
      </c>
    </row>
    <row r="98492" ht="14.25" customHeight="1">
      <c r="A98492" s="3">
        <v>447211.0</v>
      </c>
      <c r="B98492" s="3">
        <v>5163.0</v>
      </c>
      <c r="C98492" s="70">
        <v>44305.32853009259</v>
      </c>
      <c r="D98492" s="3">
        <v>12506.0</v>
      </c>
      <c r="E98492" s="4">
        <v>1200.0</v>
      </c>
      <c r="F98492" s="5">
        <f t="shared" si="1"/>
        <v>44197.13392</v>
      </c>
      <c r="G98492" s="6">
        <f t="shared" si="2"/>
        <v>0</v>
      </c>
    </row>
    <row r="98493" ht="14.25" customHeight="1">
      <c r="A98493" s="3">
        <v>447212.0</v>
      </c>
      <c r="B98493" s="3">
        <v>8910.0</v>
      </c>
      <c r="C98493" s="70">
        <v>44305.32983796296</v>
      </c>
      <c r="D98493" s="3">
        <v>10587.0</v>
      </c>
      <c r="E98493" s="4">
        <v>1200.0</v>
      </c>
      <c r="F98493" s="5">
        <f t="shared" si="1"/>
        <v>44013.00718</v>
      </c>
      <c r="G98493" s="6">
        <f t="shared" si="2"/>
        <v>0</v>
      </c>
    </row>
    <row r="98494" ht="14.25" customHeight="1">
      <c r="A98494" s="3">
        <v>447219.0</v>
      </c>
      <c r="B98494" s="3">
        <v>2612.0</v>
      </c>
      <c r="C98494" s="70">
        <v>44305.33962962963</v>
      </c>
      <c r="D98494" s="3">
        <v>1897.0</v>
      </c>
      <c r="E98494" s="4">
        <v>1200.0</v>
      </c>
      <c r="F98494" s="5">
        <f t="shared" si="1"/>
        <v>44166.03487</v>
      </c>
      <c r="G98494" s="6">
        <f t="shared" si="2"/>
        <v>0</v>
      </c>
    </row>
    <row r="98495" ht="14.25" customHeight="1">
      <c r="A98495" s="3">
        <v>447224.0</v>
      </c>
      <c r="B98495" s="3">
        <v>4693.0</v>
      </c>
      <c r="C98495" s="70">
        <v>44305.3396875</v>
      </c>
      <c r="D98495" s="3">
        <v>5701.0</v>
      </c>
      <c r="E98495" s="4">
        <v>1200.0</v>
      </c>
      <c r="F98495" s="5">
        <f t="shared" si="1"/>
        <v>44166.40168</v>
      </c>
      <c r="G98495" s="6">
        <f t="shared" si="2"/>
        <v>0</v>
      </c>
    </row>
    <row r="98496" ht="14.25" customHeight="1">
      <c r="A98496" s="3">
        <v>447228.0</v>
      </c>
      <c r="B98496" s="3">
        <v>4588.0</v>
      </c>
      <c r="C98496" s="70">
        <v>44305.34072916667</v>
      </c>
      <c r="D98496" s="3">
        <v>10897.0</v>
      </c>
      <c r="E98496" s="4">
        <v>1200.0</v>
      </c>
      <c r="F98496" s="5">
        <f t="shared" si="1"/>
        <v>44105.43853</v>
      </c>
      <c r="G98496" s="6">
        <f t="shared" si="2"/>
        <v>0</v>
      </c>
    </row>
    <row r="98497" ht="14.25" customHeight="1">
      <c r="A98497" s="3">
        <v>447235.0</v>
      </c>
      <c r="B98497" s="3">
        <v>3409.0</v>
      </c>
      <c r="C98497" s="70">
        <v>44305.34541666666</v>
      </c>
      <c r="D98497" s="3">
        <v>9309.0</v>
      </c>
      <c r="E98497" s="4">
        <v>1200.0</v>
      </c>
      <c r="F98497" s="5">
        <f t="shared" si="1"/>
        <v>43862.64743</v>
      </c>
      <c r="G98497" s="6">
        <f t="shared" si="2"/>
        <v>0</v>
      </c>
    </row>
    <row r="98498" ht="14.25" customHeight="1">
      <c r="A98498" s="3">
        <v>447236.0</v>
      </c>
      <c r="B98498" s="3">
        <v>6732.0</v>
      </c>
      <c r="C98498" s="70">
        <v>44305.34858796297</v>
      </c>
      <c r="D98498" s="3">
        <v>12523.0</v>
      </c>
      <c r="E98498" s="4">
        <v>1200.0</v>
      </c>
      <c r="F98498" s="5">
        <f t="shared" si="1"/>
        <v>44105.08382</v>
      </c>
      <c r="G98498" s="6">
        <f t="shared" si="2"/>
        <v>0</v>
      </c>
    </row>
    <row r="98499" ht="14.25" customHeight="1">
      <c r="A98499" s="3">
        <v>447240.0</v>
      </c>
      <c r="B98499" s="3">
        <v>6370.0</v>
      </c>
      <c r="C98499" s="70">
        <v>44305.35068287037</v>
      </c>
      <c r="D98499" s="3">
        <v>12809.0</v>
      </c>
      <c r="E98499" s="4">
        <v>1200.0</v>
      </c>
      <c r="F98499" s="5">
        <f t="shared" si="1"/>
        <v>44197.24634</v>
      </c>
      <c r="G98499" s="6">
        <f t="shared" si="2"/>
        <v>0</v>
      </c>
    </row>
    <row r="98500" ht="14.25" customHeight="1">
      <c r="A98500" s="3">
        <v>447241.0</v>
      </c>
      <c r="B98500" s="3">
        <v>12038.0</v>
      </c>
      <c r="C98500" s="70">
        <v>44305.35201388889</v>
      </c>
      <c r="D98500" s="3">
        <v>2807.0</v>
      </c>
      <c r="E98500" s="4">
        <v>1200.0</v>
      </c>
      <c r="F98500" s="5">
        <f t="shared" si="1"/>
        <v>44044.63545</v>
      </c>
      <c r="G98500" s="6">
        <f t="shared" si="2"/>
        <v>0</v>
      </c>
    </row>
    <row r="98501" ht="14.25" customHeight="1">
      <c r="A98501" s="3">
        <v>447244.0</v>
      </c>
      <c r="B98501" s="3">
        <v>11404.0</v>
      </c>
      <c r="C98501" s="70">
        <v>44305.35628472222</v>
      </c>
      <c r="D98501" s="3">
        <v>1811.0</v>
      </c>
      <c r="E98501" s="4">
        <v>1200.0</v>
      </c>
      <c r="F98501" s="5">
        <f t="shared" si="1"/>
        <v>44229.44537</v>
      </c>
      <c r="G98501" s="6">
        <f t="shared" si="2"/>
        <v>0</v>
      </c>
    </row>
    <row r="98502" ht="14.25" customHeight="1">
      <c r="A98502" s="3">
        <v>447245.0</v>
      </c>
      <c r="B98502" s="3">
        <v>2504.0</v>
      </c>
      <c r="C98502" s="70">
        <v>44305.36136574074</v>
      </c>
      <c r="D98502" s="3">
        <v>6204.0</v>
      </c>
      <c r="E98502" s="4">
        <v>1200.0</v>
      </c>
      <c r="F98502" s="5">
        <f t="shared" si="1"/>
        <v>43983.43541</v>
      </c>
      <c r="G98502" s="6">
        <f t="shared" si="2"/>
        <v>0</v>
      </c>
    </row>
    <row r="98503" ht="14.25" customHeight="1">
      <c r="A98503" s="3">
        <v>447249.0</v>
      </c>
      <c r="B98503" s="3">
        <v>8533.0</v>
      </c>
      <c r="C98503" s="70">
        <v>44305.36140046296</v>
      </c>
      <c r="D98503" s="3">
        <v>11110.0</v>
      </c>
      <c r="E98503" s="4">
        <v>1200.0</v>
      </c>
      <c r="F98503" s="5">
        <f t="shared" si="1"/>
        <v>44197.16916</v>
      </c>
      <c r="G98503" s="6">
        <f t="shared" si="2"/>
        <v>0</v>
      </c>
    </row>
    <row r="98504" ht="14.25" customHeight="1">
      <c r="A98504" s="3">
        <v>447253.0</v>
      </c>
      <c r="B98504" s="3">
        <v>8569.0</v>
      </c>
      <c r="C98504" s="70">
        <v>44305.36861111111</v>
      </c>
      <c r="D98504" s="3">
        <v>3813.0</v>
      </c>
      <c r="E98504" s="4">
        <v>1200.0</v>
      </c>
      <c r="F98504" s="5">
        <f t="shared" si="1"/>
        <v>44044.2887</v>
      </c>
      <c r="G98504" s="6">
        <f t="shared" si="2"/>
        <v>0</v>
      </c>
    </row>
    <row r="98505" ht="14.25" customHeight="1">
      <c r="A98505" s="3">
        <v>447258.0</v>
      </c>
      <c r="B98505" s="3">
        <v>8465.0</v>
      </c>
      <c r="C98505" s="70">
        <v>44305.3704050926</v>
      </c>
      <c r="D98505" s="3">
        <v>11696.0</v>
      </c>
      <c r="E98505" s="4">
        <v>1200.0</v>
      </c>
      <c r="F98505" s="5">
        <f t="shared" si="1"/>
        <v>44136.68851</v>
      </c>
      <c r="G98505" s="6">
        <f t="shared" si="2"/>
        <v>0</v>
      </c>
    </row>
    <row r="98506" ht="14.25" customHeight="1">
      <c r="A98506" s="3">
        <v>447261.0</v>
      </c>
      <c r="B98506" s="3">
        <v>6146.0</v>
      </c>
      <c r="C98506" s="70">
        <v>44305.37625</v>
      </c>
      <c r="D98506" s="3">
        <v>4296.0</v>
      </c>
      <c r="E98506" s="4">
        <v>960.0</v>
      </c>
      <c r="F98506" s="5">
        <f t="shared" si="1"/>
        <v>44256.84777</v>
      </c>
      <c r="G98506" s="6">
        <f t="shared" si="2"/>
        <v>0</v>
      </c>
    </row>
    <row r="98507" ht="14.25" customHeight="1">
      <c r="A98507" s="3">
        <v>447267.0</v>
      </c>
      <c r="B98507" s="3">
        <v>2591.0</v>
      </c>
      <c r="C98507" s="70">
        <v>44305.376875</v>
      </c>
      <c r="D98507" s="3">
        <v>8662.0</v>
      </c>
      <c r="E98507" s="4">
        <v>1200.0</v>
      </c>
      <c r="F98507" s="5">
        <f t="shared" si="1"/>
        <v>44044.30648</v>
      </c>
      <c r="G98507" s="6">
        <f t="shared" si="2"/>
        <v>0</v>
      </c>
    </row>
    <row r="98508" ht="14.25" customHeight="1">
      <c r="A98508" s="3">
        <v>447268.0</v>
      </c>
      <c r="B98508" s="3">
        <v>4660.0</v>
      </c>
      <c r="C98508" s="70">
        <v>44305.37703703704</v>
      </c>
      <c r="D98508" s="3">
        <v>13813.0</v>
      </c>
      <c r="E98508" s="4">
        <v>1200.0</v>
      </c>
      <c r="F98508" s="5">
        <f t="shared" si="1"/>
        <v>43923.31097</v>
      </c>
      <c r="G98508" s="6">
        <f t="shared" si="2"/>
        <v>0</v>
      </c>
    </row>
    <row r="98509" ht="14.25" customHeight="1">
      <c r="A98509" s="3">
        <v>447272.0</v>
      </c>
      <c r="B98509" s="3">
        <v>4544.0</v>
      </c>
      <c r="C98509" s="70">
        <v>44305.37759259259</v>
      </c>
      <c r="D98509" s="3">
        <v>10790.0</v>
      </c>
      <c r="E98509" s="4">
        <v>1200.0</v>
      </c>
      <c r="F98509" s="5">
        <f t="shared" si="1"/>
        <v>44287.41528</v>
      </c>
      <c r="G98509" s="6">
        <f t="shared" si="2"/>
        <v>0</v>
      </c>
    </row>
    <row r="98510" ht="14.25" customHeight="1">
      <c r="A98510" s="3">
        <v>447277.0</v>
      </c>
      <c r="B98510" s="3">
        <v>8393.0</v>
      </c>
      <c r="C98510" s="70">
        <v>44305.3790162037</v>
      </c>
      <c r="D98510" s="3">
        <v>7878.0</v>
      </c>
      <c r="E98510" s="4">
        <v>0.0</v>
      </c>
      <c r="F98510" s="5">
        <f t="shared" si="1"/>
        <v>43891.07046</v>
      </c>
      <c r="G98510" s="6">
        <f t="shared" si="2"/>
        <v>0</v>
      </c>
    </row>
    <row r="98511" ht="14.25" customHeight="1">
      <c r="A98511" s="3">
        <v>447283.0</v>
      </c>
      <c r="B98511" s="3">
        <v>3592.0</v>
      </c>
      <c r="C98511" s="70">
        <v>44305.38449074074</v>
      </c>
      <c r="D98511" s="3">
        <v>2688.0</v>
      </c>
      <c r="E98511" s="4">
        <v>1200.0</v>
      </c>
      <c r="F98511" s="5">
        <f t="shared" si="1"/>
        <v>44015.97285</v>
      </c>
      <c r="G98511" s="6">
        <f t="shared" si="2"/>
        <v>0</v>
      </c>
    </row>
    <row r="98512" ht="14.25" customHeight="1">
      <c r="A98512" s="3">
        <v>447288.0</v>
      </c>
      <c r="B98512" s="3">
        <v>13892.0</v>
      </c>
      <c r="C98512" s="70">
        <v>44305.38482638889</v>
      </c>
      <c r="D98512" s="3">
        <v>7978.0</v>
      </c>
      <c r="E98512" s="4">
        <v>1200.0</v>
      </c>
      <c r="F98512" s="5">
        <f t="shared" si="1"/>
        <v>44076.5712</v>
      </c>
      <c r="G98512" s="6">
        <f t="shared" si="2"/>
        <v>0</v>
      </c>
    </row>
    <row r="98513" ht="14.25" customHeight="1">
      <c r="A98513" s="3">
        <v>447294.0</v>
      </c>
      <c r="B98513" s="3">
        <v>7534.0</v>
      </c>
      <c r="C98513" s="70">
        <v>44305.38828703704</v>
      </c>
      <c r="D98513" s="3">
        <v>13007.0</v>
      </c>
      <c r="E98513" s="4">
        <v>1200.0</v>
      </c>
      <c r="F98513" s="5">
        <f t="shared" si="1"/>
        <v>44197.00102</v>
      </c>
      <c r="G98513" s="6">
        <f t="shared" si="2"/>
        <v>0</v>
      </c>
    </row>
    <row r="98514" ht="14.25" customHeight="1">
      <c r="A98514" s="3">
        <v>447295.0</v>
      </c>
      <c r="B98514" s="3">
        <v>6497.0</v>
      </c>
      <c r="C98514" s="70">
        <v>44305.3928125</v>
      </c>
      <c r="D98514" s="3">
        <v>4522.0</v>
      </c>
      <c r="E98514" s="4">
        <v>1200.0</v>
      </c>
      <c r="F98514" s="5">
        <f t="shared" si="1"/>
        <v>44136.15308</v>
      </c>
      <c r="G98514" s="6">
        <f t="shared" si="2"/>
        <v>0</v>
      </c>
    </row>
    <row r="98515" ht="14.25" customHeight="1">
      <c r="A98515" s="3">
        <v>447299.0</v>
      </c>
      <c r="B98515" s="3">
        <v>10895.0</v>
      </c>
      <c r="C98515" s="70">
        <v>44305.39440972222</v>
      </c>
      <c r="D98515" s="3">
        <v>5709.0</v>
      </c>
      <c r="E98515" s="4">
        <v>1200.0</v>
      </c>
      <c r="F98515" s="5">
        <f t="shared" si="1"/>
        <v>44166.08137</v>
      </c>
      <c r="G98515" s="6">
        <f t="shared" si="2"/>
        <v>0</v>
      </c>
    </row>
    <row r="98516" ht="14.25" customHeight="1">
      <c r="A98516" s="3">
        <v>447300.0</v>
      </c>
      <c r="B98516" s="3">
        <v>10133.0</v>
      </c>
      <c r="C98516" s="70">
        <v>44305.3953587963</v>
      </c>
      <c r="D98516" s="3">
        <v>1525.0</v>
      </c>
      <c r="E98516" s="4">
        <v>1200.0</v>
      </c>
      <c r="F98516" s="5">
        <f t="shared" si="1"/>
        <v>44288.55705</v>
      </c>
      <c r="G98516" s="6">
        <f t="shared" si="2"/>
        <v>0</v>
      </c>
    </row>
    <row r="98517" ht="14.25" customHeight="1">
      <c r="A98517" s="3">
        <v>447304.0</v>
      </c>
      <c r="B98517" s="3">
        <v>290.0</v>
      </c>
      <c r="C98517" s="70">
        <v>44305.4</v>
      </c>
      <c r="D98517" s="3">
        <v>9650.0</v>
      </c>
      <c r="E98517" s="4">
        <v>1200.0</v>
      </c>
      <c r="F98517" s="5">
        <f t="shared" si="1"/>
        <v>44106.24763</v>
      </c>
      <c r="G98517" s="6">
        <f t="shared" si="2"/>
        <v>0</v>
      </c>
    </row>
    <row r="98518" ht="14.25" customHeight="1">
      <c r="A98518" s="3">
        <v>447309.0</v>
      </c>
      <c r="B98518" s="3">
        <v>11127.0</v>
      </c>
      <c r="C98518" s="70">
        <v>44305.40270833333</v>
      </c>
      <c r="D98518" s="3">
        <v>11210.0</v>
      </c>
      <c r="E98518" s="4">
        <v>960.0</v>
      </c>
      <c r="F98518" s="5">
        <f t="shared" si="1"/>
        <v>43922.33478</v>
      </c>
      <c r="G98518" s="6">
        <f t="shared" si="2"/>
        <v>0</v>
      </c>
    </row>
    <row r="98519" ht="14.25" customHeight="1">
      <c r="A98519" s="3">
        <v>447316.0</v>
      </c>
      <c r="B98519" s="3">
        <v>4765.0</v>
      </c>
      <c r="C98519" s="70">
        <v>44305.4034375</v>
      </c>
      <c r="D98519" s="3">
        <v>4283.0</v>
      </c>
      <c r="E98519" s="4">
        <v>1200.0</v>
      </c>
      <c r="F98519" s="5">
        <f t="shared" si="1"/>
        <v>43983.64959</v>
      </c>
      <c r="G98519" s="6">
        <f t="shared" si="2"/>
        <v>0</v>
      </c>
    </row>
    <row r="98520" ht="14.25" customHeight="1">
      <c r="A98520" s="3">
        <v>447317.0</v>
      </c>
      <c r="B98520" s="3">
        <v>11721.0</v>
      </c>
      <c r="C98520" s="70">
        <v>44305.41180555556</v>
      </c>
      <c r="D98520" s="3">
        <v>2953.0</v>
      </c>
      <c r="E98520" s="4">
        <v>1200.0</v>
      </c>
      <c r="F98520" s="5">
        <f t="shared" si="1"/>
        <v>44105.43088</v>
      </c>
      <c r="G98520" s="6">
        <f t="shared" si="2"/>
        <v>0</v>
      </c>
    </row>
    <row r="98521" ht="14.25" customHeight="1">
      <c r="A98521" s="3">
        <v>447320.0</v>
      </c>
      <c r="B98521" s="3">
        <v>5947.0</v>
      </c>
      <c r="C98521" s="70">
        <v>44305.41331018518</v>
      </c>
      <c r="D98521" s="3">
        <v>11329.0</v>
      </c>
      <c r="E98521" s="4">
        <v>1200.0</v>
      </c>
      <c r="F98521" s="5">
        <f t="shared" si="1"/>
        <v>43983.59655</v>
      </c>
      <c r="G98521" s="6">
        <f t="shared" si="2"/>
        <v>0</v>
      </c>
    </row>
    <row r="98522" ht="14.25" customHeight="1">
      <c r="A98522" s="3">
        <v>447326.0</v>
      </c>
      <c r="B98522" s="3">
        <v>5664.0</v>
      </c>
      <c r="C98522" s="70">
        <v>44305.41363425926</v>
      </c>
      <c r="D98522" s="3">
        <v>5849.0</v>
      </c>
      <c r="E98522" s="4">
        <v>1200.0</v>
      </c>
      <c r="F98522" s="5">
        <f t="shared" si="1"/>
        <v>44013.74572</v>
      </c>
      <c r="G98522" s="6">
        <f t="shared" si="2"/>
        <v>0</v>
      </c>
    </row>
    <row r="98523" ht="14.25" customHeight="1">
      <c r="A98523" s="3">
        <v>447329.0</v>
      </c>
      <c r="B98523" s="3">
        <v>9706.0</v>
      </c>
      <c r="C98523" s="70">
        <v>44305.41768518519</v>
      </c>
      <c r="D98523" s="3">
        <v>7629.0</v>
      </c>
      <c r="E98523" s="4">
        <v>1200.0</v>
      </c>
      <c r="F98523" s="5">
        <f t="shared" si="1"/>
        <v>43986.25663</v>
      </c>
      <c r="G98523" s="6">
        <f t="shared" si="2"/>
        <v>0</v>
      </c>
    </row>
    <row r="98524" ht="14.25" customHeight="1">
      <c r="A98524" s="3">
        <v>447336.0</v>
      </c>
      <c r="B98524" s="3">
        <v>2418.0</v>
      </c>
      <c r="C98524" s="70">
        <v>44305.41900462963</v>
      </c>
      <c r="D98524" s="3">
        <v>12506.0</v>
      </c>
      <c r="E98524" s="4">
        <v>1200.0</v>
      </c>
      <c r="F98524" s="5">
        <f t="shared" si="1"/>
        <v>44197.13392</v>
      </c>
      <c r="G98524" s="6">
        <f t="shared" si="2"/>
        <v>0</v>
      </c>
    </row>
    <row r="98525" ht="14.25" customHeight="1">
      <c r="A98525" s="3">
        <v>447337.0</v>
      </c>
      <c r="B98525" s="3">
        <v>6779.0</v>
      </c>
      <c r="C98525" s="70">
        <v>44305.41964120371</v>
      </c>
      <c r="D98525" s="3">
        <v>8436.0</v>
      </c>
      <c r="E98525" s="4">
        <v>1200.0</v>
      </c>
      <c r="F98525" s="5">
        <f t="shared" si="1"/>
        <v>43862.02968</v>
      </c>
      <c r="G98525" s="6">
        <f t="shared" si="2"/>
        <v>0</v>
      </c>
    </row>
    <row r="98526" ht="14.25" customHeight="1">
      <c r="A98526" s="3">
        <v>447340.0</v>
      </c>
      <c r="B98526" s="3">
        <v>7312.0</v>
      </c>
      <c r="C98526" s="70">
        <v>44305.42635416667</v>
      </c>
      <c r="D98526" s="3">
        <v>1834.0</v>
      </c>
      <c r="E98526" s="4">
        <v>1200.0</v>
      </c>
      <c r="F98526" s="5">
        <f t="shared" si="1"/>
        <v>44045.60308</v>
      </c>
      <c r="G98526" s="6">
        <f t="shared" si="2"/>
        <v>0</v>
      </c>
    </row>
    <row r="98527" ht="14.25" customHeight="1">
      <c r="A98527" s="3">
        <v>447342.0</v>
      </c>
      <c r="B98527" s="3">
        <v>5255.0</v>
      </c>
      <c r="C98527" s="70">
        <v>44305.42895833333</v>
      </c>
      <c r="D98527" s="3">
        <v>4499.0</v>
      </c>
      <c r="E98527" s="4">
        <v>960.0</v>
      </c>
      <c r="F98527" s="5">
        <f t="shared" si="1"/>
        <v>44015.75352</v>
      </c>
      <c r="G98527" s="6">
        <f t="shared" si="2"/>
        <v>0</v>
      </c>
    </row>
    <row r="98528" ht="14.25" customHeight="1">
      <c r="A98528" s="3">
        <v>447348.0</v>
      </c>
      <c r="B98528" s="3">
        <v>11908.0</v>
      </c>
      <c r="C98528" s="70">
        <v>44305.43002314815</v>
      </c>
      <c r="D98528" s="3">
        <v>10790.0</v>
      </c>
      <c r="E98528" s="4">
        <v>1200.0</v>
      </c>
      <c r="F98528" s="5">
        <f t="shared" si="1"/>
        <v>44287.41528</v>
      </c>
      <c r="G98528" s="6">
        <f t="shared" si="2"/>
        <v>0</v>
      </c>
    </row>
    <row r="98529" ht="14.25" customHeight="1">
      <c r="A98529" s="3">
        <v>447355.0</v>
      </c>
      <c r="B98529" s="3">
        <v>374.0</v>
      </c>
      <c r="C98529" s="70">
        <v>44305.43078703704</v>
      </c>
      <c r="D98529" s="3">
        <v>831.0</v>
      </c>
      <c r="E98529" s="4">
        <v>1200.0</v>
      </c>
      <c r="F98529" s="5">
        <f t="shared" si="1"/>
        <v>43952.33463</v>
      </c>
      <c r="G98529" s="6">
        <f t="shared" si="2"/>
        <v>0</v>
      </c>
    </row>
    <row r="98530" ht="14.25" customHeight="1">
      <c r="A98530" s="3">
        <v>447359.0</v>
      </c>
      <c r="B98530" s="3">
        <v>4588.0</v>
      </c>
      <c r="C98530" s="70">
        <v>44305.43103009259</v>
      </c>
      <c r="D98530" s="3">
        <v>10304.0</v>
      </c>
      <c r="E98530" s="4">
        <v>1200.0</v>
      </c>
      <c r="F98530" s="5">
        <f t="shared" si="1"/>
        <v>43891.91823</v>
      </c>
      <c r="G98530" s="6">
        <f t="shared" si="2"/>
        <v>0</v>
      </c>
    </row>
    <row r="98531" ht="14.25" customHeight="1">
      <c r="A98531" s="3">
        <v>447361.0</v>
      </c>
      <c r="B98531" s="3">
        <v>8815.0</v>
      </c>
      <c r="C98531" s="70">
        <v>44305.433125</v>
      </c>
      <c r="D98531" s="3">
        <v>11329.0</v>
      </c>
      <c r="E98531" s="4">
        <v>1200.0</v>
      </c>
      <c r="F98531" s="5">
        <f t="shared" si="1"/>
        <v>43983.59655</v>
      </c>
      <c r="G98531" s="6">
        <f t="shared" si="2"/>
        <v>0</v>
      </c>
    </row>
    <row r="98532" ht="14.25" customHeight="1">
      <c r="A98532" s="3">
        <v>447365.0</v>
      </c>
      <c r="B98532" s="3">
        <v>5894.0</v>
      </c>
      <c r="C98532" s="70">
        <v>44305.43488425926</v>
      </c>
      <c r="D98532" s="3">
        <v>6210.0</v>
      </c>
      <c r="E98532" s="4">
        <v>1200.0</v>
      </c>
      <c r="F98532" s="5">
        <f t="shared" si="1"/>
        <v>43922.6284</v>
      </c>
      <c r="G98532" s="6">
        <f t="shared" si="2"/>
        <v>0</v>
      </c>
    </row>
    <row r="98533" ht="14.25" customHeight="1">
      <c r="A98533" s="3">
        <v>447370.0</v>
      </c>
      <c r="B98533" s="3">
        <v>1647.0</v>
      </c>
      <c r="C98533" s="70">
        <v>44305.43634259259</v>
      </c>
      <c r="D98533" s="3">
        <v>10783.0</v>
      </c>
      <c r="E98533" s="4">
        <v>1200.0</v>
      </c>
      <c r="F98533" s="5">
        <f t="shared" si="1"/>
        <v>43862.8385</v>
      </c>
      <c r="G98533" s="6">
        <f t="shared" si="2"/>
        <v>0</v>
      </c>
    </row>
    <row r="98534" ht="14.25" customHeight="1">
      <c r="A98534" s="3">
        <v>447375.0</v>
      </c>
      <c r="B98534" s="3">
        <v>8530.0</v>
      </c>
      <c r="C98534" s="70">
        <v>44305.43819444445</v>
      </c>
      <c r="D98534" s="3">
        <v>5193.0</v>
      </c>
      <c r="E98534" s="4">
        <v>1200.0</v>
      </c>
      <c r="F98534" s="5">
        <f t="shared" si="1"/>
        <v>44013.10274</v>
      </c>
      <c r="G98534" s="6">
        <f t="shared" si="2"/>
        <v>0</v>
      </c>
    </row>
    <row r="98535" ht="14.25" customHeight="1">
      <c r="A98535" s="3">
        <v>447378.0</v>
      </c>
      <c r="B98535" s="3">
        <v>9489.0</v>
      </c>
      <c r="C98535" s="70">
        <v>44305.44118055556</v>
      </c>
      <c r="D98535" s="3">
        <v>6558.0</v>
      </c>
      <c r="E98535" s="4">
        <v>1200.0</v>
      </c>
      <c r="F98535" s="5">
        <f t="shared" si="1"/>
        <v>44201.39693</v>
      </c>
      <c r="G98535" s="6">
        <f t="shared" si="2"/>
        <v>0</v>
      </c>
    </row>
    <row r="98536" ht="14.25" customHeight="1">
      <c r="A98536" s="3">
        <v>447381.0</v>
      </c>
      <c r="B98536" s="3">
        <v>7684.0</v>
      </c>
      <c r="C98536" s="70">
        <v>44305.44143518519</v>
      </c>
      <c r="D98536" s="3">
        <v>7281.0</v>
      </c>
      <c r="E98536" s="4">
        <v>1200.0</v>
      </c>
      <c r="F98536" s="5">
        <f t="shared" si="1"/>
        <v>44136.28726</v>
      </c>
      <c r="G98536" s="6">
        <f t="shared" si="2"/>
        <v>0</v>
      </c>
    </row>
    <row r="98537" ht="14.25" customHeight="1">
      <c r="A98537" s="3">
        <v>447383.0</v>
      </c>
      <c r="B98537" s="3">
        <v>1838.0</v>
      </c>
      <c r="C98537" s="70">
        <v>44305.44307870371</v>
      </c>
      <c r="D98537" s="3">
        <v>5187.0</v>
      </c>
      <c r="E98537" s="4">
        <v>1200.0</v>
      </c>
      <c r="F98537" s="5">
        <f t="shared" si="1"/>
        <v>44287.62541</v>
      </c>
      <c r="G98537" s="6">
        <f t="shared" si="2"/>
        <v>0</v>
      </c>
    </row>
    <row r="98538" ht="14.25" customHeight="1">
      <c r="A98538" s="3">
        <v>447387.0</v>
      </c>
      <c r="B98538" s="3">
        <v>3993.0</v>
      </c>
      <c r="C98538" s="70">
        <v>44305.44549768518</v>
      </c>
      <c r="D98538" s="3">
        <v>2360.0</v>
      </c>
      <c r="E98538" s="4">
        <v>1200.0</v>
      </c>
      <c r="F98538" s="5">
        <f t="shared" si="1"/>
        <v>44136.16164</v>
      </c>
      <c r="G98538" s="6">
        <f t="shared" si="2"/>
        <v>0</v>
      </c>
    </row>
    <row r="98539" ht="14.25" customHeight="1">
      <c r="A98539" s="3">
        <v>447391.0</v>
      </c>
      <c r="B98539" s="3">
        <v>1431.0</v>
      </c>
      <c r="C98539" s="70">
        <v>44305.44678240741</v>
      </c>
      <c r="D98539" s="3">
        <v>5930.0</v>
      </c>
      <c r="E98539" s="4">
        <v>1200.0</v>
      </c>
      <c r="F98539" s="5">
        <f t="shared" si="1"/>
        <v>44256.73516</v>
      </c>
      <c r="G98539" s="6">
        <f t="shared" si="2"/>
        <v>0</v>
      </c>
    </row>
    <row r="98540" ht="14.25" customHeight="1">
      <c r="A98540" s="3">
        <v>447396.0</v>
      </c>
      <c r="B98540" s="3">
        <v>3386.0</v>
      </c>
      <c r="C98540" s="70">
        <v>44305.45274305555</v>
      </c>
      <c r="D98540" s="3">
        <v>519.0</v>
      </c>
      <c r="E98540" s="4">
        <v>1200.0</v>
      </c>
      <c r="F98540" s="5">
        <f t="shared" si="1"/>
        <v>44287.43935</v>
      </c>
      <c r="G98540" s="6">
        <f t="shared" si="2"/>
        <v>0</v>
      </c>
    </row>
    <row r="98541" ht="14.25" customHeight="1">
      <c r="A98541" s="3">
        <v>447399.0</v>
      </c>
      <c r="B98541" s="3">
        <v>8269.0</v>
      </c>
      <c r="C98541" s="70">
        <v>44305.45553240741</v>
      </c>
      <c r="D98541" s="3">
        <v>12506.0</v>
      </c>
      <c r="E98541" s="4">
        <v>1200.0</v>
      </c>
      <c r="F98541" s="5">
        <f t="shared" si="1"/>
        <v>44197.13392</v>
      </c>
      <c r="G98541" s="6">
        <f t="shared" si="2"/>
        <v>0</v>
      </c>
    </row>
    <row r="98542" ht="14.25" customHeight="1">
      <c r="A98542" s="3">
        <v>447403.0</v>
      </c>
      <c r="B98542" s="3">
        <v>7372.0</v>
      </c>
      <c r="C98542" s="70">
        <v>44305.45731481481</v>
      </c>
      <c r="D98542" s="3">
        <v>8985.0</v>
      </c>
      <c r="E98542" s="4">
        <v>1200.0</v>
      </c>
      <c r="F98542" s="5">
        <f t="shared" si="1"/>
        <v>44257.10616</v>
      </c>
      <c r="G98542" s="6">
        <f t="shared" si="2"/>
        <v>0</v>
      </c>
    </row>
    <row r="98543" ht="14.25" customHeight="1">
      <c r="A98543" s="3">
        <v>447409.0</v>
      </c>
      <c r="B98543" s="3">
        <v>13123.0</v>
      </c>
      <c r="C98543" s="70">
        <v>44305.46033564815</v>
      </c>
      <c r="D98543" s="3">
        <v>8727.0</v>
      </c>
      <c r="E98543" s="4">
        <v>960.0</v>
      </c>
      <c r="F98543" s="5">
        <f t="shared" si="1"/>
        <v>44198.15477</v>
      </c>
      <c r="G98543" s="6">
        <f t="shared" si="2"/>
        <v>0</v>
      </c>
    </row>
    <row r="98544" ht="14.25" customHeight="1">
      <c r="A98544" s="3">
        <v>447413.0</v>
      </c>
      <c r="B98544" s="3">
        <v>3503.0</v>
      </c>
      <c r="C98544" s="70">
        <v>44305.46070601852</v>
      </c>
      <c r="D98544" s="3">
        <v>6844.0</v>
      </c>
      <c r="E98544" s="4">
        <v>1200.0</v>
      </c>
      <c r="F98544" s="5">
        <f t="shared" si="1"/>
        <v>43891.22446</v>
      </c>
      <c r="G98544" s="6">
        <f t="shared" si="2"/>
        <v>0</v>
      </c>
    </row>
    <row r="98545" ht="14.25" customHeight="1">
      <c r="A98545" s="3">
        <v>447415.0</v>
      </c>
      <c r="B98545" s="3">
        <v>10676.0</v>
      </c>
      <c r="C98545" s="70">
        <v>44305.46274305556</v>
      </c>
      <c r="D98545" s="3">
        <v>2807.0</v>
      </c>
      <c r="E98545" s="4">
        <v>1200.0</v>
      </c>
      <c r="F98545" s="5">
        <f t="shared" si="1"/>
        <v>44044.63545</v>
      </c>
      <c r="G98545" s="6">
        <f t="shared" si="2"/>
        <v>0</v>
      </c>
    </row>
    <row r="98546" ht="14.25" customHeight="1">
      <c r="A98546" s="3">
        <v>447418.0</v>
      </c>
      <c r="B98546" s="3">
        <v>8868.0</v>
      </c>
      <c r="C98546" s="70">
        <v>44305.46453703703</v>
      </c>
      <c r="D98546" s="3">
        <v>6558.0</v>
      </c>
      <c r="E98546" s="4">
        <v>1200.0</v>
      </c>
      <c r="F98546" s="5">
        <f t="shared" si="1"/>
        <v>44201.39693</v>
      </c>
      <c r="G98546" s="6">
        <f t="shared" si="2"/>
        <v>0</v>
      </c>
    </row>
    <row r="98547" ht="14.25" customHeight="1">
      <c r="A98547" s="3">
        <v>447421.0</v>
      </c>
      <c r="B98547" s="3">
        <v>13613.0</v>
      </c>
      <c r="C98547" s="70">
        <v>44305.47040509259</v>
      </c>
      <c r="D98547" s="3">
        <v>4120.0</v>
      </c>
      <c r="E98547" s="4">
        <v>1200.0</v>
      </c>
      <c r="F98547" s="5">
        <f t="shared" si="1"/>
        <v>43952.01684</v>
      </c>
      <c r="G98547" s="6">
        <f t="shared" si="2"/>
        <v>0</v>
      </c>
    </row>
    <row r="98548" ht="14.25" customHeight="1">
      <c r="A98548" s="3">
        <v>447424.0</v>
      </c>
      <c r="B98548" s="3">
        <v>2073.0</v>
      </c>
      <c r="C98548" s="70">
        <v>44305.47722222222</v>
      </c>
      <c r="D98548" s="3">
        <v>12504.0</v>
      </c>
      <c r="E98548" s="4">
        <v>1200.0</v>
      </c>
      <c r="F98548" s="5">
        <f t="shared" si="1"/>
        <v>43833.39757</v>
      </c>
      <c r="G98548" s="6">
        <f t="shared" si="2"/>
        <v>0</v>
      </c>
    </row>
    <row r="98549" ht="14.25" customHeight="1">
      <c r="A98549" s="3">
        <v>447427.0</v>
      </c>
      <c r="B98549" s="3">
        <v>7269.0</v>
      </c>
      <c r="C98549" s="70">
        <v>44305.47814814815</v>
      </c>
      <c r="D98549" s="3">
        <v>10143.0</v>
      </c>
      <c r="E98549" s="4">
        <v>1200.0</v>
      </c>
      <c r="F98549" s="5">
        <f t="shared" si="1"/>
        <v>44287.97344</v>
      </c>
      <c r="G98549" s="6">
        <f t="shared" si="2"/>
        <v>0</v>
      </c>
    </row>
    <row r="98550" ht="14.25" customHeight="1">
      <c r="A98550" s="3">
        <v>447431.0</v>
      </c>
      <c r="B98550" s="3">
        <v>3474.0</v>
      </c>
      <c r="C98550" s="70">
        <v>44305.4825</v>
      </c>
      <c r="D98550" s="3">
        <v>2401.0</v>
      </c>
      <c r="E98550" s="4">
        <v>960.0</v>
      </c>
      <c r="F98550" s="5">
        <f t="shared" si="1"/>
        <v>44136.09986</v>
      </c>
      <c r="G98550" s="6">
        <f t="shared" si="2"/>
        <v>0</v>
      </c>
    </row>
    <row r="98551" ht="14.25" customHeight="1">
      <c r="A98551" s="3">
        <v>447435.0</v>
      </c>
      <c r="B98551" s="3">
        <v>10669.0</v>
      </c>
      <c r="C98551" s="70">
        <v>44305.48333333333</v>
      </c>
      <c r="D98551" s="3">
        <v>13110.0</v>
      </c>
      <c r="E98551" s="4">
        <v>1200.0</v>
      </c>
      <c r="F98551" s="5">
        <f t="shared" si="1"/>
        <v>43831.86384</v>
      </c>
      <c r="G98551" s="6">
        <f t="shared" si="2"/>
        <v>0</v>
      </c>
    </row>
    <row r="98552" ht="14.25" customHeight="1">
      <c r="A98552" s="3">
        <v>447441.0</v>
      </c>
      <c r="B98552" s="3">
        <v>1808.0</v>
      </c>
      <c r="C98552" s="70">
        <v>44305.48791666667</v>
      </c>
      <c r="D98552" s="3">
        <v>4293.0</v>
      </c>
      <c r="E98552" s="4">
        <v>0.0</v>
      </c>
      <c r="F98552" s="5">
        <f t="shared" si="1"/>
        <v>44136.11847</v>
      </c>
      <c r="G98552" s="6">
        <f t="shared" si="2"/>
        <v>0</v>
      </c>
    </row>
    <row r="98553" ht="14.25" customHeight="1">
      <c r="A98553" s="3">
        <v>447448.0</v>
      </c>
      <c r="B98553" s="3">
        <v>5651.0</v>
      </c>
      <c r="C98553" s="70">
        <v>44305.49732638889</v>
      </c>
      <c r="D98553" s="3">
        <v>7569.0</v>
      </c>
      <c r="E98553" s="4">
        <v>1200.0</v>
      </c>
      <c r="F98553" s="5">
        <f t="shared" si="1"/>
        <v>44166.33352</v>
      </c>
      <c r="G98553" s="6">
        <f t="shared" si="2"/>
        <v>0</v>
      </c>
    </row>
    <row r="98554" ht="14.25" customHeight="1">
      <c r="A98554" s="3">
        <v>447454.0</v>
      </c>
      <c r="B98554" s="3">
        <v>11028.0</v>
      </c>
      <c r="C98554" s="70">
        <v>44305.49866898148</v>
      </c>
      <c r="D98554" s="3">
        <v>5930.0</v>
      </c>
      <c r="E98554" s="4">
        <v>1200.0</v>
      </c>
      <c r="F98554" s="5">
        <f t="shared" si="1"/>
        <v>44256.73516</v>
      </c>
      <c r="G98554" s="6">
        <f t="shared" si="2"/>
        <v>0</v>
      </c>
    </row>
    <row r="98555" ht="14.25" customHeight="1">
      <c r="A98555" s="3">
        <v>447455.0</v>
      </c>
      <c r="B98555" s="3">
        <v>3054.0</v>
      </c>
      <c r="C98555" s="70">
        <v>44305.50194444445</v>
      </c>
      <c r="D98555" s="3">
        <v>11921.0</v>
      </c>
      <c r="E98555" s="4">
        <v>1200.0</v>
      </c>
      <c r="F98555" s="5">
        <f t="shared" si="1"/>
        <v>44287.48706</v>
      </c>
      <c r="G98555" s="6">
        <f t="shared" si="2"/>
        <v>0</v>
      </c>
    </row>
    <row r="98556" ht="14.25" customHeight="1">
      <c r="A98556" s="3">
        <v>447460.0</v>
      </c>
      <c r="B98556" s="3">
        <v>8582.0</v>
      </c>
      <c r="C98556" s="70">
        <v>44305.51575231482</v>
      </c>
      <c r="D98556" s="3">
        <v>2251.0</v>
      </c>
      <c r="E98556" s="4">
        <v>1200.0</v>
      </c>
      <c r="F98556" s="5">
        <f t="shared" si="1"/>
        <v>43923.15227</v>
      </c>
      <c r="G98556" s="6">
        <f t="shared" si="2"/>
        <v>0</v>
      </c>
    </row>
    <row r="98557" ht="14.25" customHeight="1">
      <c r="A98557" s="3">
        <v>447463.0</v>
      </c>
      <c r="B98557" s="3">
        <v>4932.0</v>
      </c>
      <c r="C98557" s="70">
        <v>44305.51751157407</v>
      </c>
      <c r="D98557" s="3">
        <v>12809.0</v>
      </c>
      <c r="E98557" s="4">
        <v>960.0</v>
      </c>
      <c r="F98557" s="5">
        <f t="shared" si="1"/>
        <v>44197.24634</v>
      </c>
      <c r="G98557" s="6">
        <f t="shared" si="2"/>
        <v>0</v>
      </c>
    </row>
    <row r="98558" ht="14.25" customHeight="1">
      <c r="A98558" s="3">
        <v>447468.0</v>
      </c>
      <c r="B98558" s="3">
        <v>10432.0</v>
      </c>
      <c r="C98558" s="70">
        <v>44305.51832175926</v>
      </c>
      <c r="D98558" s="3">
        <v>831.0</v>
      </c>
      <c r="E98558" s="4">
        <v>1200.0</v>
      </c>
      <c r="F98558" s="5">
        <f t="shared" si="1"/>
        <v>43952.33463</v>
      </c>
      <c r="G98558" s="6">
        <f t="shared" si="2"/>
        <v>0</v>
      </c>
    </row>
    <row r="98559" ht="14.25" customHeight="1">
      <c r="A98559" s="3">
        <v>447475.0</v>
      </c>
      <c r="B98559" s="3">
        <v>4207.0</v>
      </c>
      <c r="C98559" s="70">
        <v>44305.52162037037</v>
      </c>
      <c r="D98559" s="3">
        <v>8364.0</v>
      </c>
      <c r="E98559" s="4">
        <v>1200.0</v>
      </c>
      <c r="F98559" s="5">
        <f t="shared" si="1"/>
        <v>44197.98635</v>
      </c>
      <c r="G98559" s="6">
        <f t="shared" si="2"/>
        <v>0</v>
      </c>
    </row>
    <row r="98560" ht="14.25" customHeight="1">
      <c r="A98560" s="3">
        <v>447480.0</v>
      </c>
      <c r="B98560" s="3">
        <v>10613.0</v>
      </c>
      <c r="C98560" s="70">
        <v>44305.52163194444</v>
      </c>
      <c r="D98560" s="3">
        <v>6353.0</v>
      </c>
      <c r="E98560" s="4">
        <v>1200.0</v>
      </c>
      <c r="F98560" s="5">
        <f t="shared" si="1"/>
        <v>43891.16001</v>
      </c>
      <c r="G98560" s="6">
        <f t="shared" si="2"/>
        <v>0</v>
      </c>
    </row>
    <row r="98561" ht="14.25" customHeight="1">
      <c r="A98561" s="3">
        <v>447483.0</v>
      </c>
      <c r="B98561" s="3">
        <v>639.0</v>
      </c>
      <c r="C98561" s="70">
        <v>44305.52311342592</v>
      </c>
      <c r="D98561" s="3">
        <v>10781.0</v>
      </c>
      <c r="E98561" s="4">
        <v>1200.0</v>
      </c>
      <c r="F98561" s="5">
        <f t="shared" si="1"/>
        <v>44076.1685</v>
      </c>
      <c r="G98561" s="6">
        <f t="shared" si="2"/>
        <v>0</v>
      </c>
    </row>
    <row r="98562" ht="14.25" customHeight="1">
      <c r="A98562" s="3">
        <v>447484.0</v>
      </c>
      <c r="B98562" s="3">
        <v>10992.0</v>
      </c>
      <c r="C98562" s="70">
        <v>44305.52412037037</v>
      </c>
      <c r="D98562" s="3">
        <v>10897.0</v>
      </c>
      <c r="E98562" s="4">
        <v>1200.0</v>
      </c>
      <c r="F98562" s="5">
        <f t="shared" si="1"/>
        <v>44105.43853</v>
      </c>
      <c r="G98562" s="6">
        <f t="shared" si="2"/>
        <v>0</v>
      </c>
    </row>
    <row r="98563" ht="14.25" customHeight="1">
      <c r="A98563" s="3">
        <v>447491.0</v>
      </c>
      <c r="B98563" s="3">
        <v>5379.0</v>
      </c>
      <c r="C98563" s="70">
        <v>44305.52547453704</v>
      </c>
      <c r="D98563" s="3">
        <v>8985.0</v>
      </c>
      <c r="E98563" s="4">
        <v>1200.0</v>
      </c>
      <c r="F98563" s="5">
        <f t="shared" si="1"/>
        <v>44257.10616</v>
      </c>
      <c r="G98563" s="6">
        <f t="shared" si="2"/>
        <v>0</v>
      </c>
    </row>
    <row r="98564" ht="14.25" customHeight="1">
      <c r="A98564" s="3">
        <v>447495.0</v>
      </c>
      <c r="B98564" s="3">
        <v>13679.0</v>
      </c>
      <c r="C98564" s="70">
        <v>44305.52805555556</v>
      </c>
      <c r="D98564" s="3">
        <v>7343.0</v>
      </c>
      <c r="E98564" s="4">
        <v>0.0</v>
      </c>
      <c r="F98564" s="5">
        <f t="shared" si="1"/>
        <v>44166.25294</v>
      </c>
      <c r="G98564" s="6">
        <f t="shared" si="2"/>
        <v>0</v>
      </c>
    </row>
    <row r="98565" ht="14.25" customHeight="1">
      <c r="A98565" s="3">
        <v>447497.0</v>
      </c>
      <c r="B98565" s="3">
        <v>11490.0</v>
      </c>
      <c r="C98565" s="70">
        <v>44305.52828703704</v>
      </c>
      <c r="D98565" s="3">
        <v>3593.0</v>
      </c>
      <c r="E98565" s="4">
        <v>1200.0</v>
      </c>
      <c r="F98565" s="5">
        <f t="shared" si="1"/>
        <v>44257.72771</v>
      </c>
      <c r="G98565" s="6">
        <f t="shared" si="2"/>
        <v>0</v>
      </c>
    </row>
    <row r="98566" ht="14.25" customHeight="1">
      <c r="A98566" s="3">
        <v>447500.0</v>
      </c>
      <c r="B98566" s="3">
        <v>6732.0</v>
      </c>
      <c r="C98566" s="70">
        <v>44305.53280092592</v>
      </c>
      <c r="D98566" s="3">
        <v>2360.0</v>
      </c>
      <c r="E98566" s="4">
        <v>1200.0</v>
      </c>
      <c r="F98566" s="5">
        <f t="shared" si="1"/>
        <v>44136.16164</v>
      </c>
      <c r="G98566" s="6">
        <f t="shared" si="2"/>
        <v>0</v>
      </c>
    </row>
    <row r="98567" ht="14.25" customHeight="1">
      <c r="A98567" s="3">
        <v>447503.0</v>
      </c>
      <c r="B98567" s="3">
        <v>12922.0</v>
      </c>
      <c r="C98567" s="70">
        <v>44305.53900462963</v>
      </c>
      <c r="D98567" s="3">
        <v>8590.0</v>
      </c>
      <c r="E98567" s="4">
        <v>1200.0</v>
      </c>
      <c r="F98567" s="5">
        <f t="shared" si="1"/>
        <v>44136.29326</v>
      </c>
      <c r="G98567" s="6">
        <f t="shared" si="2"/>
        <v>0</v>
      </c>
    </row>
    <row r="98568" ht="14.25" customHeight="1">
      <c r="A98568" s="3">
        <v>447510.0</v>
      </c>
      <c r="B98568" s="3">
        <v>13886.0</v>
      </c>
      <c r="C98568" s="70">
        <v>44305.54405092593</v>
      </c>
      <c r="D98568" s="3">
        <v>1329.0</v>
      </c>
      <c r="E98568" s="4">
        <v>1200.0</v>
      </c>
      <c r="F98568" s="5">
        <f t="shared" si="1"/>
        <v>44075.26436</v>
      </c>
      <c r="G98568" s="6">
        <f t="shared" si="2"/>
        <v>0</v>
      </c>
    </row>
    <row r="98569" ht="14.25" customHeight="1">
      <c r="A98569" s="3">
        <v>447512.0</v>
      </c>
      <c r="B98569" s="3">
        <v>13518.0</v>
      </c>
      <c r="C98569" s="70">
        <v>44305.54509259259</v>
      </c>
      <c r="D98569" s="3">
        <v>1300.0</v>
      </c>
      <c r="E98569" s="4">
        <v>1200.0</v>
      </c>
      <c r="F98569" s="5">
        <f t="shared" si="1"/>
        <v>44256.0915</v>
      </c>
      <c r="G98569" s="6">
        <f t="shared" si="2"/>
        <v>0</v>
      </c>
    </row>
    <row r="98570" ht="14.25" customHeight="1">
      <c r="A98570" s="3">
        <v>447516.0</v>
      </c>
      <c r="B98570" s="3">
        <v>4695.0</v>
      </c>
      <c r="C98570" s="70">
        <v>44305.54616898148</v>
      </c>
      <c r="D98570" s="3">
        <v>10111.0</v>
      </c>
      <c r="E98570" s="4">
        <v>1200.0</v>
      </c>
      <c r="F98570" s="5">
        <f t="shared" si="1"/>
        <v>43891.16563</v>
      </c>
      <c r="G98570" s="6">
        <f t="shared" si="2"/>
        <v>0</v>
      </c>
    </row>
    <row r="98571" ht="14.25" customHeight="1">
      <c r="A98571" s="3">
        <v>447518.0</v>
      </c>
      <c r="B98571" s="3">
        <v>10356.0</v>
      </c>
      <c r="C98571" s="70">
        <v>44305.54627314815</v>
      </c>
      <c r="D98571" s="3">
        <v>12897.0</v>
      </c>
      <c r="E98571" s="4">
        <v>1200.0</v>
      </c>
      <c r="F98571" s="5">
        <f t="shared" si="1"/>
        <v>44198.16616</v>
      </c>
      <c r="G98571" s="6">
        <f t="shared" si="2"/>
        <v>0</v>
      </c>
    </row>
    <row r="98572" ht="14.25" customHeight="1">
      <c r="A98572" s="3">
        <v>447525.0</v>
      </c>
      <c r="B98572" s="3">
        <v>1422.0</v>
      </c>
      <c r="C98572" s="70">
        <v>44305.54790509259</v>
      </c>
      <c r="D98572" s="3">
        <v>4361.0</v>
      </c>
      <c r="E98572" s="4">
        <v>1200.0</v>
      </c>
      <c r="F98572" s="5">
        <f t="shared" si="1"/>
        <v>44166.4614</v>
      </c>
      <c r="G98572" s="6">
        <f t="shared" si="2"/>
        <v>0</v>
      </c>
    </row>
    <row r="98573" ht="14.25" customHeight="1">
      <c r="A98573" s="3">
        <v>447531.0</v>
      </c>
      <c r="B98573" s="3">
        <v>8582.0</v>
      </c>
      <c r="C98573" s="70">
        <v>44305.54971064815</v>
      </c>
      <c r="D98573" s="3">
        <v>2688.0</v>
      </c>
      <c r="E98573" s="4">
        <v>1200.0</v>
      </c>
      <c r="F98573" s="5">
        <f t="shared" si="1"/>
        <v>44015.97285</v>
      </c>
      <c r="G98573" s="6">
        <f t="shared" si="2"/>
        <v>0</v>
      </c>
    </row>
    <row r="98574" ht="14.25" customHeight="1">
      <c r="A98574" s="3">
        <v>447535.0</v>
      </c>
      <c r="B98574" s="3">
        <v>1617.0</v>
      </c>
      <c r="C98574" s="70">
        <v>44305.55674768519</v>
      </c>
      <c r="D98574" s="3">
        <v>9400.0</v>
      </c>
      <c r="E98574" s="4">
        <v>1200.0</v>
      </c>
      <c r="F98574" s="5">
        <f t="shared" si="1"/>
        <v>44287.15777</v>
      </c>
      <c r="G98574" s="6">
        <f t="shared" si="2"/>
        <v>0</v>
      </c>
    </row>
    <row r="98575" ht="14.25" customHeight="1">
      <c r="A98575" s="3">
        <v>447536.0</v>
      </c>
      <c r="B98575" s="3">
        <v>12038.0</v>
      </c>
      <c r="C98575" s="70">
        <v>44305.55840277778</v>
      </c>
      <c r="D98575" s="3">
        <v>11329.0</v>
      </c>
      <c r="E98575" s="4">
        <v>1200.0</v>
      </c>
      <c r="F98575" s="5">
        <f t="shared" si="1"/>
        <v>43983.59655</v>
      </c>
      <c r="G98575" s="6">
        <f t="shared" si="2"/>
        <v>0</v>
      </c>
    </row>
    <row r="98576" ht="14.25" customHeight="1">
      <c r="A98576" s="3">
        <v>447542.0</v>
      </c>
      <c r="B98576" s="3">
        <v>11148.0</v>
      </c>
      <c r="C98576" s="70">
        <v>44305.55855324074</v>
      </c>
      <c r="D98576" s="3">
        <v>9597.0</v>
      </c>
      <c r="E98576" s="4">
        <v>1200.0</v>
      </c>
      <c r="F98576" s="5">
        <f t="shared" si="1"/>
        <v>44044.82112</v>
      </c>
      <c r="G98576" s="6">
        <f t="shared" si="2"/>
        <v>0</v>
      </c>
    </row>
    <row r="98577" ht="14.25" customHeight="1">
      <c r="A98577" s="3">
        <v>447548.0</v>
      </c>
      <c r="B98577" s="3">
        <v>2754.0</v>
      </c>
      <c r="C98577" s="70">
        <v>44305.5587037037</v>
      </c>
      <c r="D98577" s="3">
        <v>1525.0</v>
      </c>
      <c r="E98577" s="4">
        <v>1200.0</v>
      </c>
      <c r="F98577" s="5">
        <f t="shared" si="1"/>
        <v>44288.55705</v>
      </c>
      <c r="G98577" s="6">
        <f t="shared" si="2"/>
        <v>0</v>
      </c>
    </row>
    <row r="98578" ht="14.25" customHeight="1">
      <c r="A98578" s="3">
        <v>447553.0</v>
      </c>
      <c r="B98578" s="3">
        <v>8059.0</v>
      </c>
      <c r="C98578" s="70">
        <v>44305.56474537037</v>
      </c>
      <c r="D98578" s="3">
        <v>11835.0</v>
      </c>
      <c r="E98578" s="4">
        <v>1200.0</v>
      </c>
      <c r="F98578" s="5">
        <f t="shared" si="1"/>
        <v>43922.84409</v>
      </c>
      <c r="G98578" s="6">
        <f t="shared" si="2"/>
        <v>0</v>
      </c>
    </row>
    <row r="98579" ht="14.25" customHeight="1">
      <c r="A98579" s="3">
        <v>447559.0</v>
      </c>
      <c r="B98579" s="3">
        <v>6340.0</v>
      </c>
      <c r="C98579" s="70">
        <v>44305.56886574074</v>
      </c>
      <c r="D98579" s="3">
        <v>5927.0</v>
      </c>
      <c r="E98579" s="4">
        <v>1200.0</v>
      </c>
      <c r="F98579" s="5">
        <f t="shared" si="1"/>
        <v>43862.03502</v>
      </c>
      <c r="G98579" s="6">
        <f t="shared" si="2"/>
        <v>0</v>
      </c>
    </row>
    <row r="98580" ht="14.25" customHeight="1">
      <c r="A98580" s="3">
        <v>447564.0</v>
      </c>
      <c r="B98580" s="3">
        <v>13940.0</v>
      </c>
      <c r="C98580" s="70">
        <v>44305.57784722222</v>
      </c>
      <c r="D98580" s="3">
        <v>8064.0</v>
      </c>
      <c r="E98580" s="4">
        <v>1200.0</v>
      </c>
      <c r="F98580" s="5">
        <f t="shared" si="1"/>
        <v>43832.8762</v>
      </c>
      <c r="G98580" s="6">
        <f t="shared" si="2"/>
        <v>0</v>
      </c>
    </row>
    <row r="98581" ht="14.25" customHeight="1">
      <c r="A98581" s="3">
        <v>447565.0</v>
      </c>
      <c r="B98581" s="3">
        <v>4113.0</v>
      </c>
      <c r="C98581" s="70">
        <v>44305.58002314815</v>
      </c>
      <c r="D98581" s="3">
        <v>9752.0</v>
      </c>
      <c r="E98581" s="4">
        <v>1200.0</v>
      </c>
      <c r="F98581" s="5">
        <f t="shared" si="1"/>
        <v>44105.0549</v>
      </c>
      <c r="G98581" s="6">
        <f t="shared" si="2"/>
        <v>0</v>
      </c>
    </row>
    <row r="98582" ht="14.25" customHeight="1">
      <c r="A98582" s="3">
        <v>447567.0</v>
      </c>
      <c r="B98582" s="3">
        <v>5212.0</v>
      </c>
      <c r="C98582" s="70">
        <v>44305.58579861111</v>
      </c>
      <c r="D98582" s="3">
        <v>8530.0</v>
      </c>
      <c r="E98582" s="4">
        <v>1200.0</v>
      </c>
      <c r="F98582" s="5">
        <f t="shared" si="1"/>
        <v>44136.91083</v>
      </c>
      <c r="G98582" s="6">
        <f t="shared" si="2"/>
        <v>0</v>
      </c>
    </row>
    <row r="98583" ht="14.25" customHeight="1">
      <c r="A98583" s="3">
        <v>447569.0</v>
      </c>
      <c r="B98583" s="3">
        <v>7639.0</v>
      </c>
      <c r="C98583" s="70">
        <v>44305.58739583333</v>
      </c>
      <c r="D98583" s="3">
        <v>10630.0</v>
      </c>
      <c r="E98583" s="4">
        <v>1200.0</v>
      </c>
      <c r="F98583" s="5">
        <f t="shared" si="1"/>
        <v>44136.00322</v>
      </c>
      <c r="G98583" s="6">
        <f t="shared" si="2"/>
        <v>0</v>
      </c>
    </row>
    <row r="98584" ht="14.25" customHeight="1">
      <c r="A98584" s="3">
        <v>447577.0</v>
      </c>
      <c r="B98584" s="3">
        <v>10205.0</v>
      </c>
      <c r="C98584" s="70">
        <v>44305.58920138889</v>
      </c>
      <c r="D98584" s="3">
        <v>3506.0</v>
      </c>
      <c r="E98584" s="4">
        <v>1200.0</v>
      </c>
      <c r="F98584" s="5">
        <f t="shared" si="1"/>
        <v>44044.02965</v>
      </c>
      <c r="G98584" s="6">
        <f t="shared" si="2"/>
        <v>0</v>
      </c>
    </row>
    <row r="98585" ht="14.25" customHeight="1">
      <c r="A98585" s="3">
        <v>447584.0</v>
      </c>
      <c r="B98585" s="3">
        <v>13606.0</v>
      </c>
      <c r="C98585" s="70">
        <v>44305.58931712963</v>
      </c>
      <c r="D98585" s="3">
        <v>12049.0</v>
      </c>
      <c r="E98585" s="4">
        <v>1200.0</v>
      </c>
      <c r="F98585" s="5">
        <f t="shared" si="1"/>
        <v>44256.30174</v>
      </c>
      <c r="G98585" s="6">
        <f t="shared" si="2"/>
        <v>0</v>
      </c>
    </row>
    <row r="98586" ht="14.25" customHeight="1">
      <c r="A98586" s="3">
        <v>447587.0</v>
      </c>
      <c r="B98586" s="3">
        <v>9045.0</v>
      </c>
      <c r="C98586" s="70">
        <v>44305.59563657407</v>
      </c>
      <c r="D98586" s="3">
        <v>13033.0</v>
      </c>
      <c r="E98586" s="4">
        <v>1200.0</v>
      </c>
      <c r="F98586" s="5">
        <f t="shared" si="1"/>
        <v>44075.38759</v>
      </c>
      <c r="G98586" s="6">
        <f t="shared" si="2"/>
        <v>0</v>
      </c>
    </row>
    <row r="98587" ht="14.25" customHeight="1">
      <c r="A98587" s="3">
        <v>447594.0</v>
      </c>
      <c r="B98587" s="3">
        <v>4089.0</v>
      </c>
      <c r="C98587" s="70">
        <v>44305.59677083333</v>
      </c>
      <c r="D98587" s="3">
        <v>2343.0</v>
      </c>
      <c r="E98587" s="4">
        <v>1200.0</v>
      </c>
      <c r="F98587" s="5">
        <f t="shared" si="1"/>
        <v>43952.03303</v>
      </c>
      <c r="G98587" s="6">
        <f t="shared" si="2"/>
        <v>0</v>
      </c>
    </row>
    <row r="98588" ht="14.25" customHeight="1">
      <c r="A98588" s="3">
        <v>447597.0</v>
      </c>
      <c r="B98588" s="3">
        <v>11033.0</v>
      </c>
      <c r="C98588" s="70">
        <v>44305.60120370371</v>
      </c>
      <c r="D98588" s="3">
        <v>8530.0</v>
      </c>
      <c r="E98588" s="4">
        <v>1200.0</v>
      </c>
      <c r="F98588" s="5">
        <f t="shared" si="1"/>
        <v>44136.91083</v>
      </c>
      <c r="G98588" s="6">
        <f t="shared" si="2"/>
        <v>0</v>
      </c>
    </row>
    <row r="98589" ht="14.25" customHeight="1">
      <c r="A98589" s="3">
        <v>447604.0</v>
      </c>
      <c r="B98589" s="3">
        <v>4660.0</v>
      </c>
      <c r="C98589" s="70">
        <v>44305.60194444445</v>
      </c>
      <c r="D98589" s="3">
        <v>4947.0</v>
      </c>
      <c r="E98589" s="4">
        <v>1200.0</v>
      </c>
      <c r="F98589" s="5">
        <f t="shared" si="1"/>
        <v>43983.62814</v>
      </c>
      <c r="G98589" s="6">
        <f t="shared" si="2"/>
        <v>0</v>
      </c>
    </row>
    <row r="98590" ht="14.25" customHeight="1">
      <c r="A98590" s="3">
        <v>447611.0</v>
      </c>
      <c r="B98590" s="3">
        <v>13680.0</v>
      </c>
      <c r="C98590" s="70">
        <v>44305.60328703704</v>
      </c>
      <c r="D98590" s="3">
        <v>7697.0</v>
      </c>
      <c r="E98590" s="4">
        <v>1200.0</v>
      </c>
      <c r="F98590" s="5">
        <f t="shared" si="1"/>
        <v>44137.14575</v>
      </c>
      <c r="G98590" s="6">
        <f t="shared" si="2"/>
        <v>0</v>
      </c>
    </row>
    <row r="98591" ht="14.25" customHeight="1">
      <c r="A98591" s="3">
        <v>447618.0</v>
      </c>
      <c r="B98591" s="3">
        <v>12738.0</v>
      </c>
      <c r="C98591" s="70">
        <v>44305.60340277778</v>
      </c>
      <c r="D98591" s="3">
        <v>8345.0</v>
      </c>
      <c r="E98591" s="4">
        <v>1200.0</v>
      </c>
      <c r="F98591" s="5">
        <f t="shared" si="1"/>
        <v>44136.53728</v>
      </c>
      <c r="G98591" s="6">
        <f t="shared" si="2"/>
        <v>0</v>
      </c>
    </row>
    <row r="98592" ht="14.25" customHeight="1">
      <c r="A98592" s="3">
        <v>447620.0</v>
      </c>
      <c r="B98592" s="3">
        <v>13525.0</v>
      </c>
      <c r="C98592" s="70">
        <v>44305.60618055556</v>
      </c>
      <c r="D98592" s="3">
        <v>5701.0</v>
      </c>
      <c r="E98592" s="4">
        <v>1200.0</v>
      </c>
      <c r="F98592" s="5">
        <f t="shared" si="1"/>
        <v>44166.40168</v>
      </c>
      <c r="G98592" s="6">
        <f t="shared" si="2"/>
        <v>0</v>
      </c>
    </row>
    <row r="98593" ht="14.25" customHeight="1">
      <c r="A98593" s="3">
        <v>447621.0</v>
      </c>
      <c r="B98593" s="3">
        <v>935.0</v>
      </c>
      <c r="C98593" s="70">
        <v>44305.61010416667</v>
      </c>
      <c r="D98593" s="3">
        <v>13817.0</v>
      </c>
      <c r="E98593" s="4">
        <v>1200.0</v>
      </c>
      <c r="F98593" s="5">
        <f t="shared" si="1"/>
        <v>43891.13111</v>
      </c>
      <c r="G98593" s="6">
        <f t="shared" si="2"/>
        <v>0</v>
      </c>
    </row>
    <row r="98594" ht="14.25" customHeight="1">
      <c r="A98594" s="3">
        <v>447626.0</v>
      </c>
      <c r="B98594" s="3">
        <v>4227.0</v>
      </c>
      <c r="C98594" s="70">
        <v>44305.61478009259</v>
      </c>
      <c r="D98594" s="3">
        <v>2405.0</v>
      </c>
      <c r="E98594" s="4">
        <v>1200.0</v>
      </c>
      <c r="F98594" s="5">
        <f t="shared" si="1"/>
        <v>43891.5691</v>
      </c>
      <c r="G98594" s="6">
        <f t="shared" si="2"/>
        <v>0</v>
      </c>
    </row>
    <row r="98595" ht="14.25" customHeight="1">
      <c r="A98595" s="3">
        <v>447629.0</v>
      </c>
      <c r="B98595" s="3">
        <v>540.0</v>
      </c>
      <c r="C98595" s="70">
        <v>44305.61568287037</v>
      </c>
      <c r="D98595" s="3">
        <v>10869.0</v>
      </c>
      <c r="E98595" s="4">
        <v>0.0</v>
      </c>
      <c r="F98595" s="5">
        <f t="shared" si="1"/>
        <v>44105.63899</v>
      </c>
      <c r="G98595" s="6">
        <f t="shared" si="2"/>
        <v>0</v>
      </c>
    </row>
    <row r="98596" ht="14.25" customHeight="1">
      <c r="A98596" s="3">
        <v>447633.0</v>
      </c>
      <c r="B98596" s="3">
        <v>9869.0</v>
      </c>
      <c r="C98596" s="70">
        <v>44305.61576388889</v>
      </c>
      <c r="D98596" s="3">
        <v>11696.0</v>
      </c>
      <c r="E98596" s="4">
        <v>1200.0</v>
      </c>
      <c r="F98596" s="5">
        <f t="shared" si="1"/>
        <v>44136.68851</v>
      </c>
      <c r="G98596" s="6">
        <f t="shared" si="2"/>
        <v>0</v>
      </c>
    </row>
    <row r="98597" ht="14.25" customHeight="1">
      <c r="A98597" s="3">
        <v>447639.0</v>
      </c>
      <c r="B98597" s="3">
        <v>2325.0</v>
      </c>
      <c r="C98597" s="70">
        <v>44305.61991898148</v>
      </c>
      <c r="D98597" s="3">
        <v>3124.0</v>
      </c>
      <c r="E98597" s="4">
        <v>1200.0</v>
      </c>
      <c r="F98597" s="5">
        <f t="shared" si="1"/>
        <v>44256.60505</v>
      </c>
      <c r="G98597" s="6">
        <f t="shared" si="2"/>
        <v>0</v>
      </c>
    </row>
    <row r="98598" ht="14.25" customHeight="1">
      <c r="A98598" s="3">
        <v>447646.0</v>
      </c>
      <c r="B98598" s="3">
        <v>8614.0</v>
      </c>
      <c r="C98598" s="70">
        <v>44305.62030092593</v>
      </c>
      <c r="D98598" s="3">
        <v>8985.0</v>
      </c>
      <c r="E98598" s="4">
        <v>1200.0</v>
      </c>
      <c r="F98598" s="5">
        <f t="shared" si="1"/>
        <v>44257.10616</v>
      </c>
      <c r="G98598" s="6">
        <f t="shared" si="2"/>
        <v>0</v>
      </c>
    </row>
    <row r="98599" ht="14.25" customHeight="1">
      <c r="A98599" s="3">
        <v>447650.0</v>
      </c>
      <c r="B98599" s="3">
        <v>5354.0</v>
      </c>
      <c r="C98599" s="70">
        <v>44305.62351851852</v>
      </c>
      <c r="D98599" s="3">
        <v>7343.0</v>
      </c>
      <c r="E98599" s="4">
        <v>1200.0</v>
      </c>
      <c r="F98599" s="5">
        <f t="shared" si="1"/>
        <v>44166.25294</v>
      </c>
      <c r="G98599" s="6">
        <f t="shared" si="2"/>
        <v>0</v>
      </c>
    </row>
    <row r="98600" ht="14.25" customHeight="1">
      <c r="A98600" s="3">
        <v>447657.0</v>
      </c>
      <c r="B98600" s="3">
        <v>739.0</v>
      </c>
      <c r="C98600" s="70">
        <v>44305.62594907408</v>
      </c>
      <c r="D98600" s="3">
        <v>7492.0</v>
      </c>
      <c r="E98600" s="4">
        <v>1200.0</v>
      </c>
      <c r="F98600" s="5">
        <f t="shared" si="1"/>
        <v>44256.98264</v>
      </c>
      <c r="G98600" s="6">
        <f t="shared" si="2"/>
        <v>0</v>
      </c>
    </row>
    <row r="98601" ht="14.25" customHeight="1">
      <c r="A98601" s="3">
        <v>447663.0</v>
      </c>
      <c r="B98601" s="3">
        <v>1131.0</v>
      </c>
      <c r="C98601" s="70">
        <v>44305.62913194444</v>
      </c>
      <c r="D98601" s="3">
        <v>2387.0</v>
      </c>
      <c r="E98601" s="4">
        <v>1200.0</v>
      </c>
      <c r="F98601" s="5">
        <f t="shared" si="1"/>
        <v>43836.12751</v>
      </c>
      <c r="G98601" s="6">
        <f t="shared" si="2"/>
        <v>0</v>
      </c>
    </row>
    <row r="98602" ht="14.25" customHeight="1">
      <c r="A98602" s="3">
        <v>447668.0</v>
      </c>
      <c r="B98602" s="3">
        <v>5543.0</v>
      </c>
      <c r="C98602" s="70">
        <v>44305.63103009259</v>
      </c>
      <c r="D98602" s="3">
        <v>1065.0</v>
      </c>
      <c r="E98602" s="4">
        <v>1200.0</v>
      </c>
      <c r="F98602" s="5">
        <f t="shared" si="1"/>
        <v>44105.01168</v>
      </c>
      <c r="G98602" s="6">
        <f t="shared" si="2"/>
        <v>0</v>
      </c>
    </row>
    <row r="98603" ht="14.25" customHeight="1">
      <c r="A98603" s="3">
        <v>447669.0</v>
      </c>
      <c r="B98603" s="3">
        <v>13762.0</v>
      </c>
      <c r="C98603" s="70">
        <v>44305.63203703704</v>
      </c>
      <c r="D98603" s="3">
        <v>11110.0</v>
      </c>
      <c r="E98603" s="4">
        <v>1200.0</v>
      </c>
      <c r="F98603" s="5">
        <f t="shared" si="1"/>
        <v>44197.16916</v>
      </c>
      <c r="G98603" s="6">
        <f t="shared" si="2"/>
        <v>0</v>
      </c>
    </row>
    <row r="98604" ht="14.25" customHeight="1">
      <c r="A98604" s="3">
        <v>447676.0</v>
      </c>
      <c r="B98604" s="3">
        <v>9630.0</v>
      </c>
      <c r="C98604" s="70">
        <v>44305.63333333333</v>
      </c>
      <c r="D98604" s="3">
        <v>5204.0</v>
      </c>
      <c r="E98604" s="4">
        <v>1200.0</v>
      </c>
      <c r="F98604" s="5">
        <f t="shared" si="1"/>
        <v>43922.60003</v>
      </c>
      <c r="G98604" s="6">
        <f t="shared" si="2"/>
        <v>0</v>
      </c>
    </row>
    <row r="98605" ht="14.25" customHeight="1">
      <c r="A98605" s="3">
        <v>447683.0</v>
      </c>
      <c r="B98605" s="3">
        <v>7327.0</v>
      </c>
      <c r="C98605" s="70">
        <v>44305.63795138889</v>
      </c>
      <c r="D98605" s="3">
        <v>1275.0</v>
      </c>
      <c r="E98605" s="4">
        <v>1200.0</v>
      </c>
      <c r="F98605" s="5">
        <f t="shared" si="1"/>
        <v>44228.25063</v>
      </c>
      <c r="G98605" s="6">
        <f t="shared" si="2"/>
        <v>0</v>
      </c>
    </row>
    <row r="98606" ht="14.25" customHeight="1">
      <c r="A98606" s="3">
        <v>447688.0</v>
      </c>
      <c r="B98606" s="3">
        <v>985.0</v>
      </c>
      <c r="C98606" s="70">
        <v>44305.63807870371</v>
      </c>
      <c r="D98606" s="3">
        <v>10192.0</v>
      </c>
      <c r="E98606" s="4">
        <v>1200.0</v>
      </c>
      <c r="F98606" s="5">
        <f t="shared" si="1"/>
        <v>44013.0236</v>
      </c>
      <c r="G98606" s="6">
        <f t="shared" si="2"/>
        <v>0</v>
      </c>
    </row>
    <row r="98607" ht="14.25" customHeight="1">
      <c r="A98607" s="3">
        <v>447694.0</v>
      </c>
      <c r="B98607" s="3">
        <v>1115.0</v>
      </c>
      <c r="C98607" s="70">
        <v>44305.64174768519</v>
      </c>
      <c r="D98607" s="3">
        <v>638.0</v>
      </c>
      <c r="E98607" s="4">
        <v>1200.0</v>
      </c>
      <c r="F98607" s="5">
        <f t="shared" si="1"/>
        <v>44166.57579</v>
      </c>
      <c r="G98607" s="6">
        <f t="shared" si="2"/>
        <v>0</v>
      </c>
    </row>
    <row r="98608" ht="14.25" customHeight="1">
      <c r="A98608" s="3">
        <v>447701.0</v>
      </c>
      <c r="B98608" s="3">
        <v>3270.0</v>
      </c>
      <c r="C98608" s="70">
        <v>44305.64365740741</v>
      </c>
      <c r="D98608" s="3">
        <v>6210.0</v>
      </c>
      <c r="E98608" s="4">
        <v>1200.0</v>
      </c>
      <c r="F98608" s="5">
        <f t="shared" si="1"/>
        <v>43922.6284</v>
      </c>
      <c r="G98608" s="6">
        <f t="shared" si="2"/>
        <v>0</v>
      </c>
    </row>
    <row r="98609" ht="14.25" customHeight="1">
      <c r="A98609" s="3">
        <v>447703.0</v>
      </c>
      <c r="B98609" s="3">
        <v>9733.0</v>
      </c>
      <c r="C98609" s="70">
        <v>44305.64402777778</v>
      </c>
      <c r="D98609" s="3">
        <v>13102.0</v>
      </c>
      <c r="E98609" s="4">
        <v>0.0</v>
      </c>
      <c r="F98609" s="5">
        <f t="shared" si="1"/>
        <v>44166.35735</v>
      </c>
      <c r="G98609" s="6">
        <f t="shared" si="2"/>
        <v>0</v>
      </c>
    </row>
    <row r="98610" ht="14.25" customHeight="1">
      <c r="A98610" s="3">
        <v>447705.0</v>
      </c>
      <c r="B98610" s="3">
        <v>8731.0</v>
      </c>
      <c r="C98610" s="70">
        <v>44305.64731481481</v>
      </c>
      <c r="D98610" s="3">
        <v>1811.0</v>
      </c>
      <c r="E98610" s="4">
        <v>0.0</v>
      </c>
      <c r="F98610" s="5">
        <f t="shared" si="1"/>
        <v>44229.44537</v>
      </c>
      <c r="G98610" s="6">
        <f t="shared" si="2"/>
        <v>0</v>
      </c>
    </row>
    <row r="98611" ht="14.25" customHeight="1">
      <c r="A98611" s="3">
        <v>447709.0</v>
      </c>
      <c r="B98611" s="3">
        <v>3878.0</v>
      </c>
      <c r="C98611" s="70">
        <v>44305.6524537037</v>
      </c>
      <c r="D98611" s="3">
        <v>3124.0</v>
      </c>
      <c r="E98611" s="4">
        <v>960.0</v>
      </c>
      <c r="F98611" s="5">
        <f t="shared" si="1"/>
        <v>44256.60505</v>
      </c>
      <c r="G98611" s="6">
        <f t="shared" si="2"/>
        <v>0</v>
      </c>
    </row>
    <row r="98612" ht="14.25" customHeight="1">
      <c r="A98612" s="3">
        <v>447713.0</v>
      </c>
      <c r="B98612" s="3">
        <v>4896.0</v>
      </c>
      <c r="C98612" s="70">
        <v>44305.6547337963</v>
      </c>
      <c r="D98612" s="3">
        <v>1670.0</v>
      </c>
      <c r="E98612" s="4">
        <v>1200.0</v>
      </c>
      <c r="F98612" s="5">
        <f t="shared" si="1"/>
        <v>43952.04943</v>
      </c>
      <c r="G98612" s="6">
        <f t="shared" si="2"/>
        <v>0</v>
      </c>
    </row>
    <row r="98613" ht="14.25" customHeight="1">
      <c r="A98613" s="3">
        <v>447714.0</v>
      </c>
      <c r="B98613" s="3">
        <v>5994.0</v>
      </c>
      <c r="C98613" s="70">
        <v>44305.65592592592</v>
      </c>
      <c r="D98613" s="3">
        <v>4782.0</v>
      </c>
      <c r="E98613" s="4">
        <v>1200.0</v>
      </c>
      <c r="F98613" s="5">
        <f t="shared" si="1"/>
        <v>44105.1431</v>
      </c>
      <c r="G98613" s="6">
        <f t="shared" si="2"/>
        <v>0</v>
      </c>
    </row>
    <row r="98614" ht="14.25" customHeight="1">
      <c r="A98614" s="3">
        <v>447718.0</v>
      </c>
      <c r="B98614" s="3">
        <v>4432.0</v>
      </c>
      <c r="C98614" s="70">
        <v>44305.65986111111</v>
      </c>
      <c r="D98614" s="3">
        <v>1737.0</v>
      </c>
      <c r="E98614" s="4">
        <v>1200.0</v>
      </c>
      <c r="F98614" s="5">
        <f t="shared" si="1"/>
        <v>43923.04707</v>
      </c>
      <c r="G98614" s="6">
        <f t="shared" si="2"/>
        <v>0</v>
      </c>
    </row>
    <row r="98615" ht="14.25" customHeight="1">
      <c r="A98615" s="3">
        <v>447722.0</v>
      </c>
      <c r="B98615" s="3">
        <v>8096.0</v>
      </c>
      <c r="C98615" s="70">
        <v>44305.66215277778</v>
      </c>
      <c r="D98615" s="3">
        <v>2360.0</v>
      </c>
      <c r="E98615" s="4">
        <v>1200.0</v>
      </c>
      <c r="F98615" s="5">
        <f t="shared" si="1"/>
        <v>44136.16164</v>
      </c>
      <c r="G98615" s="6">
        <f t="shared" si="2"/>
        <v>0</v>
      </c>
    </row>
    <row r="98616" ht="14.25" customHeight="1">
      <c r="A98616" s="3">
        <v>447726.0</v>
      </c>
      <c r="B98616" s="3">
        <v>6006.0</v>
      </c>
      <c r="C98616" s="70">
        <v>44305.66515046296</v>
      </c>
      <c r="D98616" s="3">
        <v>13670.0</v>
      </c>
      <c r="E98616" s="4">
        <v>1200.0</v>
      </c>
      <c r="F98616" s="5">
        <f t="shared" si="1"/>
        <v>44014.36549</v>
      </c>
      <c r="G98616" s="6">
        <f t="shared" si="2"/>
        <v>0</v>
      </c>
    </row>
    <row r="98617" ht="14.25" customHeight="1">
      <c r="A98617" s="3">
        <v>447728.0</v>
      </c>
      <c r="B98617" s="3">
        <v>4227.0</v>
      </c>
      <c r="C98617" s="70">
        <v>44305.66607638889</v>
      </c>
      <c r="D98617" s="3">
        <v>10807.0</v>
      </c>
      <c r="E98617" s="4">
        <v>960.0</v>
      </c>
      <c r="F98617" s="5">
        <f t="shared" si="1"/>
        <v>43953.84152</v>
      </c>
      <c r="G98617" s="6">
        <f t="shared" si="2"/>
        <v>0</v>
      </c>
    </row>
    <row r="98618" ht="14.25" customHeight="1">
      <c r="A98618" s="3">
        <v>447735.0</v>
      </c>
      <c r="B98618" s="3">
        <v>887.0</v>
      </c>
      <c r="C98618" s="70">
        <v>44305.66915509259</v>
      </c>
      <c r="D98618" s="3">
        <v>6204.0</v>
      </c>
      <c r="E98618" s="4">
        <v>1200.0</v>
      </c>
      <c r="F98618" s="5">
        <f t="shared" si="1"/>
        <v>43983.43541</v>
      </c>
      <c r="G98618" s="6">
        <f t="shared" si="2"/>
        <v>0</v>
      </c>
    </row>
    <row r="98619" ht="14.25" customHeight="1">
      <c r="A98619" s="3">
        <v>447742.0</v>
      </c>
      <c r="B98619" s="3">
        <v>13427.0</v>
      </c>
      <c r="C98619" s="70">
        <v>44305.67103009259</v>
      </c>
      <c r="D98619" s="3">
        <v>1570.0</v>
      </c>
      <c r="E98619" s="4">
        <v>960.0</v>
      </c>
      <c r="F98619" s="5">
        <f t="shared" si="1"/>
        <v>43891.10543</v>
      </c>
      <c r="G98619" s="6">
        <f t="shared" si="2"/>
        <v>0</v>
      </c>
    </row>
    <row r="98620" ht="14.25" customHeight="1">
      <c r="A98620" s="3">
        <v>447744.0</v>
      </c>
      <c r="B98620" s="3">
        <v>4769.0</v>
      </c>
      <c r="C98620" s="70">
        <v>44305.67608796297</v>
      </c>
      <c r="D98620" s="3">
        <v>13184.0</v>
      </c>
      <c r="E98620" s="4">
        <v>1200.0</v>
      </c>
      <c r="F98620" s="5">
        <f t="shared" si="1"/>
        <v>43832.85829</v>
      </c>
      <c r="G98620" s="6">
        <f t="shared" si="2"/>
        <v>0</v>
      </c>
    </row>
    <row r="98621" ht="14.25" customHeight="1">
      <c r="A98621" s="3">
        <v>447746.0</v>
      </c>
      <c r="B98621" s="3">
        <v>8941.0</v>
      </c>
      <c r="C98621" s="70">
        <v>44305.68181712963</v>
      </c>
      <c r="D98621" s="3">
        <v>10587.0</v>
      </c>
      <c r="E98621" s="4">
        <v>1200.0</v>
      </c>
      <c r="F98621" s="5">
        <f t="shared" si="1"/>
        <v>44013.00718</v>
      </c>
      <c r="G98621" s="6">
        <f t="shared" si="2"/>
        <v>0</v>
      </c>
    </row>
    <row r="98622" ht="14.25" customHeight="1">
      <c r="A98622" s="3">
        <v>447751.0</v>
      </c>
      <c r="B98622" s="3">
        <v>4975.0</v>
      </c>
      <c r="C98622" s="70">
        <v>44305.68592592593</v>
      </c>
      <c r="D98622" s="3">
        <v>5216.0</v>
      </c>
      <c r="E98622" s="4">
        <v>0.0</v>
      </c>
      <c r="F98622" s="5">
        <f t="shared" si="1"/>
        <v>44166.06951</v>
      </c>
      <c r="G98622" s="6">
        <f t="shared" si="2"/>
        <v>0</v>
      </c>
    </row>
    <row r="98623" ht="14.25" customHeight="1">
      <c r="A98623" s="3">
        <v>447756.0</v>
      </c>
      <c r="B98623" s="3">
        <v>838.0</v>
      </c>
      <c r="C98623" s="70">
        <v>44305.68641203704</v>
      </c>
      <c r="D98623" s="3">
        <v>11210.0</v>
      </c>
      <c r="E98623" s="4">
        <v>1200.0</v>
      </c>
      <c r="F98623" s="5">
        <f t="shared" si="1"/>
        <v>43922.33478</v>
      </c>
      <c r="G98623" s="6">
        <f t="shared" si="2"/>
        <v>0</v>
      </c>
    </row>
    <row r="98624" ht="14.25" customHeight="1">
      <c r="A98624" s="3">
        <v>447758.0</v>
      </c>
      <c r="B98624" s="3">
        <v>11854.0</v>
      </c>
      <c r="C98624" s="70">
        <v>44305.69090277778</v>
      </c>
      <c r="D98624" s="3">
        <v>13930.0</v>
      </c>
      <c r="E98624" s="4">
        <v>1200.0</v>
      </c>
      <c r="F98624" s="5">
        <f t="shared" si="1"/>
        <v>44228.16572</v>
      </c>
      <c r="G98624" s="6">
        <f t="shared" si="2"/>
        <v>0</v>
      </c>
    </row>
    <row r="98625" ht="14.25" customHeight="1">
      <c r="A98625" s="3">
        <v>447765.0</v>
      </c>
      <c r="B98625" s="3">
        <v>12837.0</v>
      </c>
      <c r="C98625" s="70">
        <v>44305.69195601852</v>
      </c>
      <c r="D98625" s="3">
        <v>5927.0</v>
      </c>
      <c r="E98625" s="4">
        <v>1200.0</v>
      </c>
      <c r="F98625" s="5">
        <f t="shared" si="1"/>
        <v>43862.03502</v>
      </c>
      <c r="G98625" s="6">
        <f t="shared" si="2"/>
        <v>0</v>
      </c>
    </row>
    <row r="98626" ht="14.25" customHeight="1">
      <c r="A98626" s="3">
        <v>447772.0</v>
      </c>
      <c r="B98626" s="3">
        <v>7269.0</v>
      </c>
      <c r="C98626" s="70">
        <v>44305.69207175926</v>
      </c>
      <c r="D98626" s="3">
        <v>4720.0</v>
      </c>
      <c r="E98626" s="4">
        <v>1200.0</v>
      </c>
      <c r="F98626" s="5">
        <f t="shared" si="1"/>
        <v>44256.61669</v>
      </c>
      <c r="G98626" s="6">
        <f t="shared" si="2"/>
        <v>0</v>
      </c>
    </row>
    <row r="98627" ht="14.25" customHeight="1">
      <c r="A98627" s="3">
        <v>447773.0</v>
      </c>
      <c r="B98627" s="3">
        <v>1247.0</v>
      </c>
      <c r="C98627" s="70">
        <v>44305.69740740741</v>
      </c>
      <c r="D98627" s="3">
        <v>7734.0</v>
      </c>
      <c r="E98627" s="4">
        <v>1200.0</v>
      </c>
      <c r="F98627" s="5">
        <f t="shared" si="1"/>
        <v>44044.09876</v>
      </c>
      <c r="G98627" s="6">
        <f t="shared" si="2"/>
        <v>0</v>
      </c>
    </row>
    <row r="98628" ht="14.25" customHeight="1">
      <c r="A98628" s="3">
        <v>447780.0</v>
      </c>
      <c r="B98628" s="3">
        <v>9856.0</v>
      </c>
      <c r="C98628" s="70">
        <v>44305.70027777777</v>
      </c>
      <c r="D98628" s="3">
        <v>6946.0</v>
      </c>
      <c r="E98628" s="4">
        <v>1200.0</v>
      </c>
      <c r="F98628" s="5">
        <f t="shared" si="1"/>
        <v>44197.49749</v>
      </c>
      <c r="G98628" s="6">
        <f t="shared" si="2"/>
        <v>0</v>
      </c>
    </row>
    <row r="98629" ht="14.25" customHeight="1">
      <c r="A98629" s="3">
        <v>447785.0</v>
      </c>
      <c r="B98629" s="3">
        <v>7341.0</v>
      </c>
      <c r="C98629" s="70">
        <v>44305.70199074074</v>
      </c>
      <c r="D98629" s="3">
        <v>4946.0</v>
      </c>
      <c r="E98629" s="4">
        <v>1200.0</v>
      </c>
      <c r="F98629" s="5">
        <f t="shared" si="1"/>
        <v>44013.95269</v>
      </c>
      <c r="G98629" s="6">
        <f t="shared" si="2"/>
        <v>0</v>
      </c>
    </row>
    <row r="98630" ht="14.25" customHeight="1">
      <c r="A98630" s="3">
        <v>447792.0</v>
      </c>
      <c r="B98630" s="3">
        <v>12327.0</v>
      </c>
      <c r="C98630" s="70">
        <v>44305.70216435185</v>
      </c>
      <c r="D98630" s="3">
        <v>13702.0</v>
      </c>
      <c r="E98630" s="4">
        <v>1200.0</v>
      </c>
      <c r="F98630" s="5">
        <f t="shared" si="1"/>
        <v>43983.59172</v>
      </c>
      <c r="G98630" s="6">
        <f t="shared" si="2"/>
        <v>0</v>
      </c>
    </row>
    <row r="98631" ht="14.25" customHeight="1">
      <c r="A98631" s="3">
        <v>447797.0</v>
      </c>
      <c r="B98631" s="3">
        <v>4898.0</v>
      </c>
      <c r="C98631" s="70">
        <v>44305.70295138889</v>
      </c>
      <c r="D98631" s="3">
        <v>4522.0</v>
      </c>
      <c r="E98631" s="4">
        <v>1200.0</v>
      </c>
      <c r="F98631" s="5">
        <f t="shared" si="1"/>
        <v>44136.15308</v>
      </c>
      <c r="G98631" s="6">
        <f t="shared" si="2"/>
        <v>0</v>
      </c>
    </row>
    <row r="98632" ht="14.25" customHeight="1">
      <c r="A98632" s="3">
        <v>447802.0</v>
      </c>
      <c r="B98632" s="3">
        <v>1055.0</v>
      </c>
      <c r="C98632" s="70">
        <v>44305.70527777778</v>
      </c>
      <c r="D98632" s="3">
        <v>1849.0</v>
      </c>
      <c r="E98632" s="4">
        <v>1200.0</v>
      </c>
      <c r="F98632" s="5">
        <f t="shared" si="1"/>
        <v>44013.14606</v>
      </c>
      <c r="G98632" s="6">
        <f t="shared" si="2"/>
        <v>0</v>
      </c>
    </row>
    <row r="98633" ht="14.25" customHeight="1">
      <c r="A98633" s="3">
        <v>447808.0</v>
      </c>
      <c r="B98633" s="3">
        <v>3270.0</v>
      </c>
      <c r="C98633" s="70">
        <v>44305.71443287037</v>
      </c>
      <c r="D98633" s="3">
        <v>2598.0</v>
      </c>
      <c r="E98633" s="4">
        <v>1200.0</v>
      </c>
      <c r="F98633" s="5">
        <f t="shared" si="1"/>
        <v>44137.03645</v>
      </c>
      <c r="G98633" s="6">
        <f t="shared" si="2"/>
        <v>0</v>
      </c>
    </row>
    <row r="98634" ht="14.25" customHeight="1">
      <c r="A98634" s="3">
        <v>447809.0</v>
      </c>
      <c r="B98634" s="3">
        <v>8233.0</v>
      </c>
      <c r="C98634" s="70">
        <v>44305.71449074074</v>
      </c>
      <c r="D98634" s="3">
        <v>4730.0</v>
      </c>
      <c r="E98634" s="4">
        <v>1200.0</v>
      </c>
      <c r="F98634" s="5">
        <f t="shared" si="1"/>
        <v>44228.86376</v>
      </c>
      <c r="G98634" s="6">
        <f t="shared" si="2"/>
        <v>0</v>
      </c>
    </row>
    <row r="98635" ht="14.25" customHeight="1">
      <c r="A98635" s="3">
        <v>447813.0</v>
      </c>
      <c r="B98635" s="3">
        <v>5042.0</v>
      </c>
      <c r="C98635" s="70">
        <v>44305.71467592593</v>
      </c>
      <c r="D98635" s="3">
        <v>3850.0</v>
      </c>
      <c r="E98635" s="4">
        <v>1200.0</v>
      </c>
      <c r="F98635" s="5">
        <f t="shared" si="1"/>
        <v>44044.451</v>
      </c>
      <c r="G98635" s="6">
        <f t="shared" si="2"/>
        <v>0</v>
      </c>
    </row>
    <row r="98636" ht="14.25" customHeight="1">
      <c r="A98636" s="3">
        <v>447817.0</v>
      </c>
      <c r="B98636" s="3">
        <v>6145.0</v>
      </c>
      <c r="C98636" s="70">
        <v>44305.71927083333</v>
      </c>
      <c r="D98636" s="3">
        <v>3528.0</v>
      </c>
      <c r="E98636" s="4">
        <v>1200.0</v>
      </c>
      <c r="F98636" s="5">
        <f t="shared" si="1"/>
        <v>43832.25354</v>
      </c>
      <c r="G98636" s="6">
        <f t="shared" si="2"/>
        <v>0</v>
      </c>
    </row>
    <row r="98637" ht="14.25" customHeight="1">
      <c r="A98637" s="3">
        <v>447824.0</v>
      </c>
      <c r="B98637" s="3">
        <v>4869.0</v>
      </c>
      <c r="C98637" s="70">
        <v>44305.71986111111</v>
      </c>
      <c r="D98637" s="3">
        <v>5927.0</v>
      </c>
      <c r="E98637" s="4">
        <v>1200.0</v>
      </c>
      <c r="F98637" s="5">
        <f t="shared" si="1"/>
        <v>43862.03502</v>
      </c>
      <c r="G98637" s="6">
        <f t="shared" si="2"/>
        <v>0</v>
      </c>
    </row>
    <row r="98638" ht="14.25" customHeight="1">
      <c r="A98638" s="3">
        <v>447827.0</v>
      </c>
      <c r="B98638" s="3">
        <v>9015.0</v>
      </c>
      <c r="C98638" s="70">
        <v>44305.72184027778</v>
      </c>
      <c r="D98638" s="3">
        <v>7346.0</v>
      </c>
      <c r="E98638" s="4">
        <v>1200.0</v>
      </c>
      <c r="F98638" s="5">
        <f t="shared" si="1"/>
        <v>44256.80137</v>
      </c>
      <c r="G98638" s="6">
        <f t="shared" si="2"/>
        <v>0</v>
      </c>
    </row>
    <row r="98639" ht="14.25" customHeight="1">
      <c r="A98639" s="3">
        <v>447829.0</v>
      </c>
      <c r="B98639" s="3">
        <v>3190.0</v>
      </c>
      <c r="C98639" s="70">
        <v>44305.72450231481</v>
      </c>
      <c r="D98639" s="3">
        <v>11551.0</v>
      </c>
      <c r="E98639" s="4">
        <v>0.0</v>
      </c>
      <c r="F98639" s="5">
        <f t="shared" si="1"/>
        <v>43983.33884</v>
      </c>
      <c r="G98639" s="6">
        <f t="shared" si="2"/>
        <v>0</v>
      </c>
    </row>
    <row r="98640" ht="14.25" customHeight="1">
      <c r="A98640" s="3">
        <v>447834.0</v>
      </c>
      <c r="B98640" s="3">
        <v>9022.0</v>
      </c>
      <c r="C98640" s="70">
        <v>44305.72994212963</v>
      </c>
      <c r="D98640" s="3">
        <v>4120.0</v>
      </c>
      <c r="E98640" s="4">
        <v>960.0</v>
      </c>
      <c r="F98640" s="5">
        <f t="shared" si="1"/>
        <v>43952.01684</v>
      </c>
      <c r="G98640" s="6">
        <f t="shared" si="2"/>
        <v>0</v>
      </c>
    </row>
    <row r="98641" ht="14.25" customHeight="1">
      <c r="A98641" s="3">
        <v>447841.0</v>
      </c>
      <c r="B98641" s="3">
        <v>1423.0</v>
      </c>
      <c r="C98641" s="70">
        <v>44305.73309027778</v>
      </c>
      <c r="D98641" s="3">
        <v>5952.0</v>
      </c>
      <c r="E98641" s="4">
        <v>1200.0</v>
      </c>
      <c r="F98641" s="5">
        <f t="shared" si="1"/>
        <v>44013.28098</v>
      </c>
      <c r="G98641" s="6">
        <f t="shared" si="2"/>
        <v>0</v>
      </c>
    </row>
    <row r="98642" ht="14.25" customHeight="1">
      <c r="A98642" s="3">
        <v>447845.0</v>
      </c>
      <c r="B98642" s="3">
        <v>6744.0</v>
      </c>
      <c r="C98642" s="70">
        <v>44305.73393518518</v>
      </c>
      <c r="D98642" s="3">
        <v>9755.0</v>
      </c>
      <c r="E98642" s="4">
        <v>1200.0</v>
      </c>
      <c r="F98642" s="5">
        <f t="shared" si="1"/>
        <v>44167.09987</v>
      </c>
      <c r="G98642" s="6">
        <f t="shared" si="2"/>
        <v>0</v>
      </c>
    </row>
    <row r="98643" ht="14.25" customHeight="1">
      <c r="A98643" s="3">
        <v>447851.0</v>
      </c>
      <c r="B98643" s="3">
        <v>9595.0</v>
      </c>
      <c r="C98643" s="70">
        <v>44305.73405092592</v>
      </c>
      <c r="D98643" s="3">
        <v>9467.0</v>
      </c>
      <c r="E98643" s="4">
        <v>1200.0</v>
      </c>
      <c r="F98643" s="5">
        <f t="shared" si="1"/>
        <v>44105.5247</v>
      </c>
      <c r="G98643" s="6">
        <f t="shared" si="2"/>
        <v>0</v>
      </c>
    </row>
    <row r="98644" ht="14.25" customHeight="1">
      <c r="A98644" s="3">
        <v>447858.0</v>
      </c>
      <c r="B98644" s="3">
        <v>3720.0</v>
      </c>
      <c r="C98644" s="70">
        <v>44305.73520833333</v>
      </c>
      <c r="D98644" s="3">
        <v>7878.0</v>
      </c>
      <c r="E98644" s="4">
        <v>1200.0</v>
      </c>
      <c r="F98644" s="5">
        <f t="shared" si="1"/>
        <v>43891.07046</v>
      </c>
      <c r="G98644" s="6">
        <f t="shared" si="2"/>
        <v>0</v>
      </c>
    </row>
    <row r="98645" ht="14.25" customHeight="1">
      <c r="A98645" s="3">
        <v>447861.0</v>
      </c>
      <c r="B98645" s="3">
        <v>5882.0</v>
      </c>
      <c r="C98645" s="70">
        <v>44305.74001157407</v>
      </c>
      <c r="D98645" s="3">
        <v>3237.0</v>
      </c>
      <c r="E98645" s="4">
        <v>1200.0</v>
      </c>
      <c r="F98645" s="5">
        <f t="shared" si="1"/>
        <v>44137.30436</v>
      </c>
      <c r="G98645" s="6">
        <f t="shared" si="2"/>
        <v>0</v>
      </c>
    </row>
    <row r="98646" ht="14.25" customHeight="1">
      <c r="A98646" s="3">
        <v>447865.0</v>
      </c>
      <c r="B98646" s="3">
        <v>10906.0</v>
      </c>
      <c r="C98646" s="70">
        <v>44305.74885416667</v>
      </c>
      <c r="D98646" s="3">
        <v>5465.0</v>
      </c>
      <c r="E98646" s="4">
        <v>1200.0</v>
      </c>
      <c r="F98646" s="5">
        <f t="shared" si="1"/>
        <v>44166.53392</v>
      </c>
      <c r="G98646" s="6">
        <f t="shared" si="2"/>
        <v>0</v>
      </c>
    </row>
    <row r="98647" ht="14.25" customHeight="1">
      <c r="A98647" s="3">
        <v>447866.0</v>
      </c>
      <c r="B98647" s="3">
        <v>7648.0</v>
      </c>
      <c r="C98647" s="70">
        <v>44305.74939814815</v>
      </c>
      <c r="D98647" s="3">
        <v>11562.0</v>
      </c>
      <c r="E98647" s="4">
        <v>1200.0</v>
      </c>
      <c r="F98647" s="5">
        <f t="shared" si="1"/>
        <v>44076.7709</v>
      </c>
      <c r="G98647" s="6">
        <f t="shared" si="2"/>
        <v>0</v>
      </c>
    </row>
    <row r="98648" ht="14.25" customHeight="1">
      <c r="A98648" s="3">
        <v>447869.0</v>
      </c>
      <c r="B98648" s="3">
        <v>13113.0</v>
      </c>
      <c r="C98648" s="70">
        <v>44305.75155092592</v>
      </c>
      <c r="D98648" s="3">
        <v>8530.0</v>
      </c>
      <c r="E98648" s="4">
        <v>1200.0</v>
      </c>
      <c r="F98648" s="5">
        <f t="shared" si="1"/>
        <v>44136.91083</v>
      </c>
      <c r="G98648" s="6">
        <f t="shared" si="2"/>
        <v>0</v>
      </c>
    </row>
    <row r="98649" ht="14.25" customHeight="1">
      <c r="A98649" s="3">
        <v>447872.0</v>
      </c>
      <c r="B98649" s="3">
        <v>10819.0</v>
      </c>
      <c r="C98649" s="70">
        <v>44305.75821759259</v>
      </c>
      <c r="D98649" s="3">
        <v>11437.0</v>
      </c>
      <c r="E98649" s="4">
        <v>960.0</v>
      </c>
      <c r="F98649" s="5">
        <f t="shared" si="1"/>
        <v>43923.12586</v>
      </c>
      <c r="G98649" s="6">
        <f t="shared" si="2"/>
        <v>0</v>
      </c>
    </row>
    <row r="98650" ht="14.25" customHeight="1">
      <c r="A98650" s="3">
        <v>447877.0</v>
      </c>
      <c r="B98650" s="3">
        <v>2801.0</v>
      </c>
      <c r="C98650" s="70">
        <v>44305.76027777778</v>
      </c>
      <c r="D98650" s="3">
        <v>4720.0</v>
      </c>
      <c r="E98650" s="4">
        <v>1200.0</v>
      </c>
      <c r="F98650" s="5">
        <f t="shared" si="1"/>
        <v>44256.61669</v>
      </c>
      <c r="G98650" s="6">
        <f t="shared" si="2"/>
        <v>0</v>
      </c>
    </row>
    <row r="98651" ht="14.25" customHeight="1">
      <c r="A98651" s="3">
        <v>447884.0</v>
      </c>
      <c r="B98651" s="3">
        <v>13958.0</v>
      </c>
      <c r="C98651" s="70">
        <v>44305.76311342593</v>
      </c>
      <c r="D98651" s="3">
        <v>2167.0</v>
      </c>
      <c r="E98651" s="4">
        <v>1200.0</v>
      </c>
      <c r="F98651" s="5">
        <f t="shared" si="1"/>
        <v>43983.32076</v>
      </c>
      <c r="G98651" s="6">
        <f t="shared" si="2"/>
        <v>0</v>
      </c>
    </row>
    <row r="98652" ht="14.25" customHeight="1">
      <c r="A98652" s="3">
        <v>447887.0</v>
      </c>
      <c r="B98652" s="3">
        <v>9595.0</v>
      </c>
      <c r="C98652" s="70">
        <v>44305.76402777778</v>
      </c>
      <c r="D98652" s="3">
        <v>11529.0</v>
      </c>
      <c r="E98652" s="4">
        <v>1200.0</v>
      </c>
      <c r="F98652" s="5">
        <f t="shared" si="1"/>
        <v>44166.23838</v>
      </c>
      <c r="G98652" s="6">
        <f t="shared" si="2"/>
        <v>0</v>
      </c>
    </row>
    <row r="98653" ht="14.25" customHeight="1">
      <c r="A98653" s="3">
        <v>447891.0</v>
      </c>
      <c r="B98653" s="3">
        <v>8331.0</v>
      </c>
      <c r="C98653" s="70">
        <v>44305.76634259259</v>
      </c>
      <c r="D98653" s="3">
        <v>11726.0</v>
      </c>
      <c r="E98653" s="4">
        <v>1200.0</v>
      </c>
      <c r="F98653" s="5">
        <f t="shared" si="1"/>
        <v>43835.52642</v>
      </c>
      <c r="G98653" s="6">
        <f t="shared" si="2"/>
        <v>0</v>
      </c>
    </row>
    <row r="98654" ht="14.25" customHeight="1">
      <c r="A98654" s="3">
        <v>447894.0</v>
      </c>
      <c r="B98654" s="3">
        <v>11954.0</v>
      </c>
      <c r="C98654" s="70">
        <v>44305.7688425926</v>
      </c>
      <c r="D98654" s="3">
        <v>2343.0</v>
      </c>
      <c r="E98654" s="4">
        <v>1200.0</v>
      </c>
      <c r="F98654" s="5">
        <f t="shared" si="1"/>
        <v>43952.03303</v>
      </c>
      <c r="G98654" s="6">
        <f t="shared" si="2"/>
        <v>0</v>
      </c>
    </row>
    <row r="98655" ht="14.25" customHeight="1">
      <c r="A98655" s="3">
        <v>447897.0</v>
      </c>
      <c r="B98655" s="3">
        <v>9846.0</v>
      </c>
      <c r="C98655" s="70">
        <v>44305.76895833333</v>
      </c>
      <c r="D98655" s="3">
        <v>4947.0</v>
      </c>
      <c r="E98655" s="4">
        <v>1200.0</v>
      </c>
      <c r="F98655" s="5">
        <f t="shared" si="1"/>
        <v>43983.62814</v>
      </c>
      <c r="G98655" s="6">
        <f t="shared" si="2"/>
        <v>0</v>
      </c>
    </row>
    <row r="98656" ht="14.25" customHeight="1">
      <c r="A98656" s="3">
        <v>447900.0</v>
      </c>
      <c r="B98656" s="3">
        <v>1832.0</v>
      </c>
      <c r="C98656" s="70">
        <v>44305.76962962963</v>
      </c>
      <c r="D98656" s="3">
        <v>6204.0</v>
      </c>
      <c r="E98656" s="4">
        <v>1200.0</v>
      </c>
      <c r="F98656" s="5">
        <f t="shared" si="1"/>
        <v>43983.43541</v>
      </c>
      <c r="G98656" s="6">
        <f t="shared" si="2"/>
        <v>0</v>
      </c>
    </row>
    <row r="98657" ht="14.25" customHeight="1">
      <c r="A98657" s="3">
        <v>447907.0</v>
      </c>
      <c r="B98657" s="3">
        <v>8269.0</v>
      </c>
      <c r="C98657" s="70">
        <v>44305.77613425926</v>
      </c>
      <c r="D98657" s="3">
        <v>552.0</v>
      </c>
      <c r="E98657" s="4">
        <v>1200.0</v>
      </c>
      <c r="F98657" s="5">
        <f t="shared" si="1"/>
        <v>44137.75399</v>
      </c>
      <c r="G98657" s="6">
        <f t="shared" si="2"/>
        <v>0</v>
      </c>
    </row>
    <row r="98658" ht="14.25" customHeight="1">
      <c r="A98658" s="3">
        <v>447911.0</v>
      </c>
      <c r="B98658" s="3">
        <v>13525.0</v>
      </c>
      <c r="C98658" s="70">
        <v>44305.77684027778</v>
      </c>
      <c r="D98658" s="3">
        <v>10347.0</v>
      </c>
      <c r="E98658" s="4">
        <v>1200.0</v>
      </c>
      <c r="F98658" s="5">
        <f t="shared" si="1"/>
        <v>44076.12495</v>
      </c>
      <c r="G98658" s="6">
        <f t="shared" si="2"/>
        <v>0</v>
      </c>
    </row>
    <row r="98659" ht="14.25" customHeight="1">
      <c r="A98659" s="3">
        <v>447916.0</v>
      </c>
      <c r="B98659" s="3">
        <v>8464.0</v>
      </c>
      <c r="C98659" s="70">
        <v>44305.78229166667</v>
      </c>
      <c r="D98659" s="3">
        <v>7193.0</v>
      </c>
      <c r="E98659" s="4">
        <v>0.0</v>
      </c>
      <c r="F98659" s="5">
        <f t="shared" si="1"/>
        <v>44197.46777</v>
      </c>
      <c r="G98659" s="6">
        <f t="shared" si="2"/>
        <v>0</v>
      </c>
    </row>
    <row r="98660" ht="14.25" customHeight="1">
      <c r="A98660" s="3">
        <v>447920.0</v>
      </c>
      <c r="B98660" s="3">
        <v>5894.0</v>
      </c>
      <c r="C98660" s="70">
        <v>44305.7919675926</v>
      </c>
      <c r="D98660" s="3">
        <v>10304.0</v>
      </c>
      <c r="E98660" s="4">
        <v>1200.0</v>
      </c>
      <c r="F98660" s="5">
        <f t="shared" si="1"/>
        <v>43891.91823</v>
      </c>
      <c r="G98660" s="6">
        <f t="shared" si="2"/>
        <v>0</v>
      </c>
    </row>
    <row r="98661" ht="14.25" customHeight="1">
      <c r="A98661" s="3">
        <v>447929.0</v>
      </c>
      <c r="B98661" s="3">
        <v>10253.0</v>
      </c>
      <c r="C98661" s="70">
        <v>44305.79291666667</v>
      </c>
      <c r="D98661" s="3">
        <v>13102.0</v>
      </c>
      <c r="E98661" s="4">
        <v>1200.0</v>
      </c>
      <c r="F98661" s="5">
        <f t="shared" si="1"/>
        <v>44166.35735</v>
      </c>
      <c r="G98661" s="6">
        <f t="shared" si="2"/>
        <v>0</v>
      </c>
    </row>
    <row r="98662" ht="14.25" customHeight="1">
      <c r="A98662" s="3">
        <v>447931.0</v>
      </c>
      <c r="B98662" s="3">
        <v>7084.0</v>
      </c>
      <c r="C98662" s="70">
        <v>44305.79520833334</v>
      </c>
      <c r="D98662" s="3">
        <v>13702.0</v>
      </c>
      <c r="E98662" s="4">
        <v>1200.0</v>
      </c>
      <c r="F98662" s="5">
        <f t="shared" si="1"/>
        <v>43983.59172</v>
      </c>
      <c r="G98662" s="6">
        <f t="shared" si="2"/>
        <v>0</v>
      </c>
    </row>
    <row r="98663" ht="14.25" customHeight="1">
      <c r="A98663" s="3">
        <v>447938.0</v>
      </c>
      <c r="B98663" s="3">
        <v>9184.0</v>
      </c>
      <c r="C98663" s="70">
        <v>44305.79804398148</v>
      </c>
      <c r="D98663" s="3">
        <v>1329.0</v>
      </c>
      <c r="E98663" s="4">
        <v>1200.0</v>
      </c>
      <c r="F98663" s="5">
        <f t="shared" si="1"/>
        <v>44075.26436</v>
      </c>
      <c r="G98663" s="6">
        <f t="shared" si="2"/>
        <v>0</v>
      </c>
    </row>
    <row r="98664" ht="14.25" customHeight="1">
      <c r="A98664" s="3">
        <v>447942.0</v>
      </c>
      <c r="B98664" s="3">
        <v>2800.0</v>
      </c>
      <c r="C98664" s="70">
        <v>44305.80143518518</v>
      </c>
      <c r="D98664" s="3">
        <v>4797.0</v>
      </c>
      <c r="E98664" s="4">
        <v>1200.0</v>
      </c>
      <c r="F98664" s="5">
        <f t="shared" si="1"/>
        <v>44075.11093</v>
      </c>
      <c r="G98664" s="6">
        <f t="shared" si="2"/>
        <v>0</v>
      </c>
    </row>
    <row r="98665" ht="14.25" customHeight="1">
      <c r="A98665" s="3">
        <v>447944.0</v>
      </c>
      <c r="B98665" s="3">
        <v>574.0</v>
      </c>
      <c r="C98665" s="70">
        <v>44305.81395833333</v>
      </c>
      <c r="D98665" s="3">
        <v>10193.0</v>
      </c>
      <c r="E98665" s="4">
        <v>1200.0</v>
      </c>
      <c r="F98665" s="5">
        <f t="shared" si="1"/>
        <v>44197.19719</v>
      </c>
      <c r="G98665" s="6">
        <f t="shared" si="2"/>
        <v>0</v>
      </c>
    </row>
    <row r="98666" ht="14.25" customHeight="1">
      <c r="A98666" s="3">
        <v>447947.0</v>
      </c>
      <c r="B98666" s="3">
        <v>3160.0</v>
      </c>
      <c r="C98666" s="70">
        <v>44305.81644675926</v>
      </c>
      <c r="D98666" s="3">
        <v>3850.0</v>
      </c>
      <c r="E98666" s="4">
        <v>1200.0</v>
      </c>
      <c r="F98666" s="5">
        <f t="shared" si="1"/>
        <v>44044.451</v>
      </c>
      <c r="G98666" s="6">
        <f t="shared" si="2"/>
        <v>0</v>
      </c>
    </row>
    <row r="98667" ht="14.25" customHeight="1">
      <c r="A98667" s="3">
        <v>447952.0</v>
      </c>
      <c r="B98667" s="3">
        <v>10247.0</v>
      </c>
      <c r="C98667" s="70">
        <v>44305.81711805556</v>
      </c>
      <c r="D98667" s="3">
        <v>5930.0</v>
      </c>
      <c r="E98667" s="4">
        <v>1200.0</v>
      </c>
      <c r="F98667" s="5">
        <f t="shared" si="1"/>
        <v>44256.73516</v>
      </c>
      <c r="G98667" s="6">
        <f t="shared" si="2"/>
        <v>0</v>
      </c>
    </row>
    <row r="98668" ht="14.25" customHeight="1">
      <c r="A98668" s="3">
        <v>447954.0</v>
      </c>
      <c r="B98668" s="3">
        <v>9588.0</v>
      </c>
      <c r="C98668" s="70">
        <v>44305.82273148148</v>
      </c>
      <c r="D98668" s="3">
        <v>11339.0</v>
      </c>
      <c r="E98668" s="4">
        <v>1200.0</v>
      </c>
      <c r="F98668" s="5">
        <f t="shared" si="1"/>
        <v>44136.27751</v>
      </c>
      <c r="G98668" s="6">
        <f t="shared" si="2"/>
        <v>0</v>
      </c>
    </row>
    <row r="98669" ht="14.25" customHeight="1">
      <c r="A98669" s="3">
        <v>447957.0</v>
      </c>
      <c r="B98669" s="3">
        <v>6751.0</v>
      </c>
      <c r="C98669" s="70">
        <v>44305.82309027778</v>
      </c>
      <c r="D98669" s="3">
        <v>10781.0</v>
      </c>
      <c r="E98669" s="4">
        <v>1200.0</v>
      </c>
      <c r="F98669" s="5">
        <f t="shared" si="1"/>
        <v>44076.1685</v>
      </c>
      <c r="G98669" s="6">
        <f t="shared" si="2"/>
        <v>0</v>
      </c>
    </row>
    <row r="98670" ht="14.25" customHeight="1">
      <c r="A98670" s="3">
        <v>447961.0</v>
      </c>
      <c r="B98670" s="3">
        <v>11898.0</v>
      </c>
      <c r="C98670" s="70">
        <v>44305.83395833334</v>
      </c>
      <c r="D98670" s="3">
        <v>9755.0</v>
      </c>
      <c r="E98670" s="4">
        <v>1200.0</v>
      </c>
      <c r="F98670" s="5">
        <f t="shared" si="1"/>
        <v>44167.09987</v>
      </c>
      <c r="G98670" s="6">
        <f t="shared" si="2"/>
        <v>0</v>
      </c>
    </row>
    <row r="98671" ht="14.25" customHeight="1">
      <c r="A98671" s="3">
        <v>447964.0</v>
      </c>
      <c r="B98671" s="3">
        <v>9736.0</v>
      </c>
      <c r="C98671" s="70">
        <v>44305.83527777778</v>
      </c>
      <c r="D98671" s="3">
        <v>13702.0</v>
      </c>
      <c r="E98671" s="4">
        <v>0.0</v>
      </c>
      <c r="F98671" s="5">
        <f t="shared" si="1"/>
        <v>43983.59172</v>
      </c>
      <c r="G98671" s="6">
        <f t="shared" si="2"/>
        <v>0</v>
      </c>
    </row>
    <row r="98672" ht="14.25" customHeight="1">
      <c r="A98672" s="3">
        <v>447971.0</v>
      </c>
      <c r="B98672" s="3">
        <v>4462.0</v>
      </c>
      <c r="C98672" s="70">
        <v>44305.84038194444</v>
      </c>
      <c r="D98672" s="3">
        <v>3821.0</v>
      </c>
      <c r="E98672" s="4">
        <v>1200.0</v>
      </c>
      <c r="F98672" s="5">
        <f t="shared" si="1"/>
        <v>43835.01995</v>
      </c>
      <c r="G98672" s="6">
        <f t="shared" si="2"/>
        <v>0</v>
      </c>
    </row>
    <row r="98673" ht="14.25" customHeight="1">
      <c r="A98673" s="3">
        <v>447977.0</v>
      </c>
      <c r="B98673" s="3">
        <v>9280.0</v>
      </c>
      <c r="C98673" s="70">
        <v>44305.84081018518</v>
      </c>
      <c r="D98673" s="3">
        <v>6470.0</v>
      </c>
      <c r="E98673" s="4">
        <v>1200.0</v>
      </c>
      <c r="F98673" s="5">
        <f t="shared" si="1"/>
        <v>44075.47045</v>
      </c>
      <c r="G98673" s="6">
        <f t="shared" si="2"/>
        <v>0</v>
      </c>
    </row>
    <row r="98674" ht="14.25" customHeight="1">
      <c r="A98674" s="3">
        <v>447981.0</v>
      </c>
      <c r="B98674" s="3">
        <v>4168.0</v>
      </c>
      <c r="C98674" s="70">
        <v>44305.84263888889</v>
      </c>
      <c r="D98674" s="3">
        <v>12950.0</v>
      </c>
      <c r="E98674" s="4">
        <v>1200.0</v>
      </c>
      <c r="F98674" s="5">
        <f t="shared" si="1"/>
        <v>44166.16981</v>
      </c>
      <c r="G98674" s="6">
        <f t="shared" si="2"/>
        <v>0</v>
      </c>
    </row>
    <row r="98675" ht="14.25" customHeight="1">
      <c r="A98675" s="3">
        <v>447982.0</v>
      </c>
      <c r="B98675" s="3">
        <v>6779.0</v>
      </c>
      <c r="C98675" s="70">
        <v>44305.84289351852</v>
      </c>
      <c r="D98675" s="3">
        <v>13930.0</v>
      </c>
      <c r="E98675" s="4">
        <v>1200.0</v>
      </c>
      <c r="F98675" s="5">
        <f t="shared" si="1"/>
        <v>44228.16572</v>
      </c>
      <c r="G98675" s="6">
        <f t="shared" si="2"/>
        <v>0</v>
      </c>
    </row>
    <row r="98676" ht="14.25" customHeight="1">
      <c r="A98676" s="3">
        <v>447989.0</v>
      </c>
      <c r="B98676" s="3">
        <v>7520.0</v>
      </c>
      <c r="C98676" s="70">
        <v>44305.84981481481</v>
      </c>
      <c r="D98676" s="3">
        <v>6946.0</v>
      </c>
      <c r="E98676" s="4">
        <v>1200.0</v>
      </c>
      <c r="F98676" s="5">
        <f t="shared" si="1"/>
        <v>44197.49749</v>
      </c>
      <c r="G98676" s="6">
        <f t="shared" si="2"/>
        <v>0</v>
      </c>
    </row>
    <row r="98677" ht="14.25" customHeight="1">
      <c r="A98677" s="3">
        <v>447992.0</v>
      </c>
      <c r="B98677" s="3">
        <v>1753.0</v>
      </c>
      <c r="C98677" s="70">
        <v>44305.84988425926</v>
      </c>
      <c r="D98677" s="3">
        <v>13969.0</v>
      </c>
      <c r="E98677" s="4">
        <v>960.0</v>
      </c>
      <c r="F98677" s="5">
        <f t="shared" si="1"/>
        <v>44256.18155</v>
      </c>
      <c r="G98677" s="6">
        <f t="shared" si="2"/>
        <v>0</v>
      </c>
    </row>
    <row r="98678" ht="14.25" customHeight="1">
      <c r="A98678" s="3">
        <v>447997.0</v>
      </c>
      <c r="B98678" s="3">
        <v>13237.0</v>
      </c>
      <c r="C98678" s="70">
        <v>44305.86099537037</v>
      </c>
      <c r="D98678" s="3">
        <v>5193.0</v>
      </c>
      <c r="E98678" s="4">
        <v>1200.0</v>
      </c>
      <c r="F98678" s="5">
        <f t="shared" si="1"/>
        <v>44013.10274</v>
      </c>
      <c r="G98678" s="6">
        <f t="shared" si="2"/>
        <v>0</v>
      </c>
    </row>
    <row r="98679" ht="14.25" customHeight="1">
      <c r="A98679" s="3">
        <v>448000.0</v>
      </c>
      <c r="B98679" s="3">
        <v>3405.0</v>
      </c>
      <c r="C98679" s="70">
        <v>44305.86128472222</v>
      </c>
      <c r="D98679" s="3">
        <v>1811.0</v>
      </c>
      <c r="E98679" s="4">
        <v>1200.0</v>
      </c>
      <c r="F98679" s="5">
        <f t="shared" si="1"/>
        <v>44229.44537</v>
      </c>
      <c r="G98679" s="6">
        <f t="shared" si="2"/>
        <v>0</v>
      </c>
    </row>
    <row r="98680" ht="14.25" customHeight="1">
      <c r="A98680" s="3">
        <v>448005.0</v>
      </c>
      <c r="B98680" s="3">
        <v>3495.0</v>
      </c>
      <c r="C98680" s="70">
        <v>44305.86314814815</v>
      </c>
      <c r="D98680" s="3">
        <v>2025.0</v>
      </c>
      <c r="E98680" s="4">
        <v>1200.0</v>
      </c>
      <c r="F98680" s="5">
        <f t="shared" si="1"/>
        <v>44229.31661</v>
      </c>
      <c r="G98680" s="6">
        <f t="shared" si="2"/>
        <v>0</v>
      </c>
    </row>
    <row r="98681" ht="14.25" customHeight="1">
      <c r="A98681" s="3">
        <v>448006.0</v>
      </c>
      <c r="B98681" s="3">
        <v>7084.0</v>
      </c>
      <c r="C98681" s="70">
        <v>44305.86444444444</v>
      </c>
      <c r="D98681" s="3">
        <v>13758.0</v>
      </c>
      <c r="E98681" s="4">
        <v>1200.0</v>
      </c>
      <c r="F98681" s="5">
        <f t="shared" si="1"/>
        <v>44167.44215</v>
      </c>
      <c r="G98681" s="6">
        <f t="shared" si="2"/>
        <v>0</v>
      </c>
    </row>
    <row r="98682" ht="14.25" customHeight="1">
      <c r="A98682" s="3">
        <v>448008.0</v>
      </c>
      <c r="B98682" s="3">
        <v>6436.0</v>
      </c>
      <c r="C98682" s="70">
        <v>44305.86532407408</v>
      </c>
      <c r="D98682" s="3">
        <v>5268.0</v>
      </c>
      <c r="E98682" s="4">
        <v>960.0</v>
      </c>
      <c r="F98682" s="5">
        <f t="shared" si="1"/>
        <v>44288.05075</v>
      </c>
      <c r="G98682" s="6">
        <f t="shared" si="2"/>
        <v>0</v>
      </c>
    </row>
    <row r="98683" ht="14.25" customHeight="1">
      <c r="A98683" s="3">
        <v>448012.0</v>
      </c>
      <c r="B98683" s="3">
        <v>11447.0</v>
      </c>
      <c r="C98683" s="70">
        <v>44305.86850694445</v>
      </c>
      <c r="D98683" s="3">
        <v>9752.0</v>
      </c>
      <c r="E98683" s="4">
        <v>1200.0</v>
      </c>
      <c r="F98683" s="5">
        <f t="shared" si="1"/>
        <v>44105.0549</v>
      </c>
      <c r="G98683" s="6">
        <f t="shared" si="2"/>
        <v>0</v>
      </c>
    </row>
    <row r="98684" ht="14.25" customHeight="1">
      <c r="A98684" s="3">
        <v>448019.0</v>
      </c>
      <c r="B98684" s="3">
        <v>2633.0</v>
      </c>
      <c r="C98684" s="70">
        <v>44305.87237268518</v>
      </c>
      <c r="D98684" s="3">
        <v>12046.0</v>
      </c>
      <c r="E98684" s="4">
        <v>960.0</v>
      </c>
      <c r="F98684" s="5">
        <f t="shared" si="1"/>
        <v>44228.55756</v>
      </c>
      <c r="G98684" s="6">
        <f t="shared" si="2"/>
        <v>0</v>
      </c>
    </row>
    <row r="98685" ht="14.25" customHeight="1">
      <c r="A98685" s="3">
        <v>448026.0</v>
      </c>
      <c r="B98685" s="3">
        <v>6984.0</v>
      </c>
      <c r="C98685" s="70">
        <v>44305.8777662037</v>
      </c>
      <c r="D98685" s="3">
        <v>3318.0</v>
      </c>
      <c r="E98685" s="4">
        <v>1200.0</v>
      </c>
      <c r="F98685" s="5">
        <f t="shared" si="1"/>
        <v>43923.46262</v>
      </c>
      <c r="G98685" s="6">
        <f t="shared" si="2"/>
        <v>0</v>
      </c>
    </row>
    <row r="98686" ht="14.25" customHeight="1">
      <c r="A98686" s="3">
        <v>448033.0</v>
      </c>
      <c r="B98686" s="3">
        <v>9638.0</v>
      </c>
      <c r="C98686" s="70">
        <v>44305.87939814815</v>
      </c>
      <c r="D98686" s="3">
        <v>8036.0</v>
      </c>
      <c r="E98686" s="4">
        <v>1200.0</v>
      </c>
      <c r="F98686" s="5">
        <f t="shared" si="1"/>
        <v>44167.58483</v>
      </c>
      <c r="G98686" s="6">
        <f t="shared" si="2"/>
        <v>0</v>
      </c>
    </row>
    <row r="98687" ht="14.25" customHeight="1">
      <c r="A98687" s="3">
        <v>448038.0</v>
      </c>
      <c r="B98687" s="3">
        <v>12290.0</v>
      </c>
      <c r="C98687" s="70">
        <v>44305.88064814815</v>
      </c>
      <c r="D98687" s="3">
        <v>12049.0</v>
      </c>
      <c r="E98687" s="4">
        <v>1200.0</v>
      </c>
      <c r="F98687" s="5">
        <f t="shared" si="1"/>
        <v>44256.30174</v>
      </c>
      <c r="G98687" s="6">
        <f t="shared" si="2"/>
        <v>0</v>
      </c>
    </row>
    <row r="98688" ht="14.25" customHeight="1">
      <c r="A98688" s="3">
        <v>448047.0</v>
      </c>
      <c r="B98688" s="3">
        <v>868.0</v>
      </c>
      <c r="C98688" s="70">
        <v>44305.89071759259</v>
      </c>
      <c r="D98688" s="3">
        <v>7964.0</v>
      </c>
      <c r="E98688" s="4">
        <v>0.0</v>
      </c>
      <c r="F98688" s="5">
        <f t="shared" si="1"/>
        <v>44166.44638</v>
      </c>
      <c r="G98688" s="6">
        <f t="shared" si="2"/>
        <v>0</v>
      </c>
    </row>
    <row r="98689" ht="14.25" customHeight="1">
      <c r="A98689" s="3">
        <v>448052.0</v>
      </c>
      <c r="B98689" s="3">
        <v>2073.0</v>
      </c>
      <c r="C98689" s="70">
        <v>44305.89223379629</v>
      </c>
      <c r="D98689" s="3">
        <v>10587.0</v>
      </c>
      <c r="E98689" s="4">
        <v>1200.0</v>
      </c>
      <c r="F98689" s="5">
        <f t="shared" si="1"/>
        <v>44013.00718</v>
      </c>
      <c r="G98689" s="6">
        <f t="shared" si="2"/>
        <v>0</v>
      </c>
    </row>
    <row r="98690" ht="14.25" customHeight="1">
      <c r="A98690" s="3">
        <v>448056.0</v>
      </c>
      <c r="B98690" s="3">
        <v>12968.0</v>
      </c>
      <c r="C98690" s="70">
        <v>44305.8943287037</v>
      </c>
      <c r="D98690" s="3">
        <v>8662.0</v>
      </c>
      <c r="E98690" s="4">
        <v>1200.0</v>
      </c>
      <c r="F98690" s="5">
        <f t="shared" si="1"/>
        <v>44044.30648</v>
      </c>
      <c r="G98690" s="6">
        <f t="shared" si="2"/>
        <v>0</v>
      </c>
    </row>
    <row r="98691" ht="14.25" customHeight="1">
      <c r="A98691" s="3">
        <v>448057.0</v>
      </c>
      <c r="B98691" s="3">
        <v>8718.0</v>
      </c>
      <c r="C98691" s="70">
        <v>44305.89628472222</v>
      </c>
      <c r="D98691" s="3">
        <v>2167.0</v>
      </c>
      <c r="E98691" s="4">
        <v>1200.0</v>
      </c>
      <c r="F98691" s="5">
        <f t="shared" si="1"/>
        <v>43983.32076</v>
      </c>
      <c r="G98691" s="6">
        <f t="shared" si="2"/>
        <v>0</v>
      </c>
    </row>
    <row r="98692" ht="14.25" customHeight="1">
      <c r="A98692" s="3">
        <v>448063.0</v>
      </c>
      <c r="B98692" s="3">
        <v>1617.0</v>
      </c>
      <c r="C98692" s="70">
        <v>44305.90091435185</v>
      </c>
      <c r="D98692" s="3">
        <v>4972.0</v>
      </c>
      <c r="E98692" s="4">
        <v>1200.0</v>
      </c>
      <c r="F98692" s="5">
        <f t="shared" si="1"/>
        <v>43952.02931</v>
      </c>
      <c r="G98692" s="6">
        <f t="shared" si="2"/>
        <v>0</v>
      </c>
    </row>
    <row r="98693" ht="14.25" customHeight="1">
      <c r="A98693" s="3">
        <v>448064.0</v>
      </c>
      <c r="B98693" s="3">
        <v>1814.0</v>
      </c>
      <c r="C98693" s="70">
        <v>44305.90831018519</v>
      </c>
      <c r="D98693" s="3">
        <v>13033.0</v>
      </c>
      <c r="E98693" s="4">
        <v>1200.0</v>
      </c>
      <c r="F98693" s="5">
        <f t="shared" si="1"/>
        <v>44075.38759</v>
      </c>
      <c r="G98693" s="6">
        <f t="shared" si="2"/>
        <v>0</v>
      </c>
    </row>
    <row r="98694" ht="14.25" customHeight="1">
      <c r="A98694" s="3">
        <v>448067.0</v>
      </c>
      <c r="B98694" s="3">
        <v>8695.0</v>
      </c>
      <c r="C98694" s="70">
        <v>44305.90877314815</v>
      </c>
      <c r="D98694" s="3">
        <v>8727.0</v>
      </c>
      <c r="E98694" s="4">
        <v>1200.0</v>
      </c>
      <c r="F98694" s="5">
        <f t="shared" si="1"/>
        <v>44198.15477</v>
      </c>
      <c r="G98694" s="6">
        <f t="shared" si="2"/>
        <v>0</v>
      </c>
    </row>
    <row r="98695" ht="14.25" customHeight="1">
      <c r="A98695" s="3">
        <v>448074.0</v>
      </c>
      <c r="B98695" s="3">
        <v>13296.0</v>
      </c>
      <c r="C98695" s="70">
        <v>44305.90880787037</v>
      </c>
      <c r="D98695" s="3">
        <v>2731.0</v>
      </c>
      <c r="E98695" s="4">
        <v>1200.0</v>
      </c>
      <c r="F98695" s="5">
        <f t="shared" si="1"/>
        <v>44198.48699</v>
      </c>
      <c r="G98695" s="6">
        <f t="shared" si="2"/>
        <v>0</v>
      </c>
    </row>
    <row r="98696" ht="14.25" customHeight="1">
      <c r="A98696" s="3">
        <v>448076.0</v>
      </c>
      <c r="B98696" s="3">
        <v>3449.0</v>
      </c>
      <c r="C98696" s="70">
        <v>44305.91459490741</v>
      </c>
      <c r="D98696" s="3">
        <v>4984.0</v>
      </c>
      <c r="E98696" s="4">
        <v>1200.0</v>
      </c>
      <c r="F98696" s="5">
        <f t="shared" si="1"/>
        <v>44256.44316</v>
      </c>
      <c r="G98696" s="6">
        <f t="shared" si="2"/>
        <v>0</v>
      </c>
    </row>
    <row r="98697" ht="14.25" customHeight="1">
      <c r="A98697" s="3">
        <v>448081.0</v>
      </c>
      <c r="B98697" s="3">
        <v>9895.0</v>
      </c>
      <c r="C98697" s="70">
        <v>44305.91774305556</v>
      </c>
      <c r="D98697" s="3">
        <v>1329.0</v>
      </c>
      <c r="E98697" s="4">
        <v>1200.0</v>
      </c>
      <c r="F98697" s="5">
        <f t="shared" si="1"/>
        <v>44075.26436</v>
      </c>
      <c r="G98697" s="6">
        <f t="shared" si="2"/>
        <v>0</v>
      </c>
    </row>
    <row r="98698" ht="14.25" customHeight="1">
      <c r="A98698" s="3">
        <v>448088.0</v>
      </c>
      <c r="B98698" s="3">
        <v>4580.0</v>
      </c>
      <c r="C98698" s="70">
        <v>44305.92089120371</v>
      </c>
      <c r="D98698" s="3">
        <v>5193.0</v>
      </c>
      <c r="E98698" s="4">
        <v>1200.0</v>
      </c>
      <c r="F98698" s="5">
        <f t="shared" si="1"/>
        <v>44013.10274</v>
      </c>
      <c r="G98698" s="6">
        <f t="shared" si="2"/>
        <v>0</v>
      </c>
    </row>
    <row r="98699" ht="14.25" customHeight="1">
      <c r="A98699" s="3">
        <v>448093.0</v>
      </c>
      <c r="B98699" s="3">
        <v>11763.0</v>
      </c>
      <c r="C98699" s="70">
        <v>44305.92505787037</v>
      </c>
      <c r="D98699" s="3">
        <v>5465.0</v>
      </c>
      <c r="E98699" s="4">
        <v>1200.0</v>
      </c>
      <c r="F98699" s="5">
        <f t="shared" si="1"/>
        <v>44166.53392</v>
      </c>
      <c r="G98699" s="6">
        <f t="shared" si="2"/>
        <v>0</v>
      </c>
    </row>
    <row r="98700" ht="14.25" customHeight="1">
      <c r="A98700" s="3">
        <v>448096.0</v>
      </c>
      <c r="B98700" s="3">
        <v>2004.0</v>
      </c>
      <c r="C98700" s="70">
        <v>44305.92604166667</v>
      </c>
      <c r="D98700" s="3">
        <v>8501.0</v>
      </c>
      <c r="E98700" s="4">
        <v>1200.0</v>
      </c>
      <c r="F98700" s="5">
        <f t="shared" si="1"/>
        <v>44166.42949</v>
      </c>
      <c r="G98700" s="6">
        <f t="shared" si="2"/>
        <v>0</v>
      </c>
    </row>
    <row r="98701" ht="14.25" customHeight="1">
      <c r="A98701" s="3">
        <v>448103.0</v>
      </c>
      <c r="B98701" s="3">
        <v>4787.0</v>
      </c>
      <c r="C98701" s="70">
        <v>44305.93078703704</v>
      </c>
      <c r="D98701" s="3">
        <v>11264.0</v>
      </c>
      <c r="E98701" s="4">
        <v>1200.0</v>
      </c>
      <c r="F98701" s="5">
        <f t="shared" si="1"/>
        <v>44228.13782</v>
      </c>
      <c r="G98701" s="6">
        <f t="shared" si="2"/>
        <v>0</v>
      </c>
    </row>
    <row r="98702" ht="14.25" customHeight="1">
      <c r="A98702" s="3">
        <v>448107.0</v>
      </c>
      <c r="B98702" s="3">
        <v>13697.0</v>
      </c>
      <c r="C98702" s="70">
        <v>44305.93148148148</v>
      </c>
      <c r="D98702" s="3">
        <v>10807.0</v>
      </c>
      <c r="E98702" s="4">
        <v>1200.0</v>
      </c>
      <c r="F98702" s="5">
        <f t="shared" si="1"/>
        <v>43953.84152</v>
      </c>
      <c r="G98702" s="6">
        <f t="shared" si="2"/>
        <v>0</v>
      </c>
    </row>
    <row r="98703" ht="14.25" customHeight="1">
      <c r="A98703" s="3">
        <v>448109.0</v>
      </c>
      <c r="B98703" s="3">
        <v>3800.0</v>
      </c>
      <c r="C98703" s="70">
        <v>44305.938125</v>
      </c>
      <c r="D98703" s="3">
        <v>13813.0</v>
      </c>
      <c r="E98703" s="4">
        <v>1200.0</v>
      </c>
      <c r="F98703" s="5">
        <f t="shared" si="1"/>
        <v>43923.31097</v>
      </c>
      <c r="G98703" s="6">
        <f t="shared" si="2"/>
        <v>0</v>
      </c>
    </row>
    <row r="98704" ht="14.25" customHeight="1">
      <c r="A98704" s="3">
        <v>448110.0</v>
      </c>
      <c r="B98704" s="3">
        <v>9299.0</v>
      </c>
      <c r="C98704" s="70">
        <v>44305.94320601852</v>
      </c>
      <c r="D98704" s="3">
        <v>2598.0</v>
      </c>
      <c r="E98704" s="4">
        <v>1200.0</v>
      </c>
      <c r="F98704" s="5">
        <f t="shared" si="1"/>
        <v>44137.03645</v>
      </c>
      <c r="G98704" s="6">
        <f t="shared" si="2"/>
        <v>0</v>
      </c>
    </row>
    <row r="98705" ht="14.25" customHeight="1">
      <c r="A98705" s="3">
        <v>448111.0</v>
      </c>
      <c r="B98705" s="3">
        <v>3855.0</v>
      </c>
      <c r="C98705" s="70">
        <v>44305.94496527778</v>
      </c>
      <c r="D98705" s="3">
        <v>3286.0</v>
      </c>
      <c r="E98705" s="4">
        <v>1200.0</v>
      </c>
      <c r="F98705" s="5">
        <f t="shared" si="1"/>
        <v>44197.72178</v>
      </c>
      <c r="G98705" s="6">
        <f t="shared" si="2"/>
        <v>0</v>
      </c>
    </row>
    <row r="98706" ht="14.25" customHeight="1">
      <c r="A98706" s="3">
        <v>448116.0</v>
      </c>
      <c r="B98706" s="3">
        <v>13229.0</v>
      </c>
      <c r="C98706" s="70">
        <v>44305.94684027778</v>
      </c>
      <c r="D98706" s="3">
        <v>11285.0</v>
      </c>
      <c r="E98706" s="4">
        <v>1200.0</v>
      </c>
      <c r="F98706" s="5">
        <f t="shared" si="1"/>
        <v>43833.44093</v>
      </c>
      <c r="G98706" s="6">
        <f t="shared" si="2"/>
        <v>0</v>
      </c>
    </row>
    <row r="98707" ht="14.25" customHeight="1">
      <c r="A98707" s="3">
        <v>448123.0</v>
      </c>
      <c r="B98707" s="3">
        <v>3418.0</v>
      </c>
      <c r="C98707" s="70">
        <v>44305.95219907408</v>
      </c>
      <c r="D98707" s="3">
        <v>10143.0</v>
      </c>
      <c r="E98707" s="4">
        <v>1200.0</v>
      </c>
      <c r="F98707" s="5">
        <f t="shared" si="1"/>
        <v>44287.97344</v>
      </c>
      <c r="G98707" s="6">
        <f t="shared" si="2"/>
        <v>0</v>
      </c>
    </row>
    <row r="98708" ht="14.25" customHeight="1">
      <c r="A98708" s="3">
        <v>448127.0</v>
      </c>
      <c r="B98708" s="3">
        <v>1338.0</v>
      </c>
      <c r="C98708" s="70">
        <v>44305.95327546296</v>
      </c>
      <c r="D98708" s="3">
        <v>4782.0</v>
      </c>
      <c r="E98708" s="4">
        <v>1200.0</v>
      </c>
      <c r="F98708" s="5">
        <f t="shared" si="1"/>
        <v>44105.1431</v>
      </c>
      <c r="G98708" s="6">
        <f t="shared" si="2"/>
        <v>0</v>
      </c>
    </row>
    <row r="98709" ht="14.25" customHeight="1">
      <c r="A98709" s="3">
        <v>448130.0</v>
      </c>
      <c r="B98709" s="3">
        <v>11976.0</v>
      </c>
      <c r="C98709" s="70">
        <v>44305.95686342593</v>
      </c>
      <c r="D98709" s="3">
        <v>6041.0</v>
      </c>
      <c r="E98709" s="4">
        <v>0.0</v>
      </c>
      <c r="F98709" s="5">
        <f t="shared" si="1"/>
        <v>44256.10275</v>
      </c>
      <c r="G98709" s="6">
        <f t="shared" si="2"/>
        <v>0</v>
      </c>
    </row>
    <row r="98710" ht="14.25" customHeight="1">
      <c r="A98710" s="3">
        <v>448132.0</v>
      </c>
      <c r="B98710" s="3">
        <v>695.0</v>
      </c>
      <c r="C98710" s="70">
        <v>44305.9569212963</v>
      </c>
      <c r="D98710" s="3">
        <v>2598.0</v>
      </c>
      <c r="E98710" s="4">
        <v>1200.0</v>
      </c>
      <c r="F98710" s="5">
        <f t="shared" si="1"/>
        <v>44137.03645</v>
      </c>
      <c r="G98710" s="6">
        <f t="shared" si="2"/>
        <v>0</v>
      </c>
    </row>
    <row r="98711" ht="14.25" customHeight="1">
      <c r="A98711" s="3">
        <v>448137.0</v>
      </c>
      <c r="B98711" s="3">
        <v>7221.0</v>
      </c>
      <c r="C98711" s="70">
        <v>44305.95978009259</v>
      </c>
      <c r="D98711" s="3">
        <v>1363.0</v>
      </c>
      <c r="E98711" s="4">
        <v>1200.0</v>
      </c>
      <c r="F98711" s="5">
        <f t="shared" si="1"/>
        <v>44256.28083</v>
      </c>
      <c r="G98711" s="6">
        <f t="shared" si="2"/>
        <v>0</v>
      </c>
    </row>
    <row r="98712" ht="14.25" customHeight="1">
      <c r="A98712" s="3">
        <v>448141.0</v>
      </c>
      <c r="B98712" s="3">
        <v>5216.0</v>
      </c>
      <c r="C98712" s="70">
        <v>44305.96006944445</v>
      </c>
      <c r="D98712" s="3">
        <v>13813.0</v>
      </c>
      <c r="E98712" s="4">
        <v>1200.0</v>
      </c>
      <c r="F98712" s="5">
        <f t="shared" si="1"/>
        <v>43923.31097</v>
      </c>
      <c r="G98712" s="6">
        <f t="shared" si="2"/>
        <v>0</v>
      </c>
    </row>
    <row r="98713" ht="14.25" customHeight="1">
      <c r="A98713" s="3">
        <v>448148.0</v>
      </c>
      <c r="B98713" s="3">
        <v>12091.0</v>
      </c>
      <c r="C98713" s="70">
        <v>44305.96060185185</v>
      </c>
      <c r="D98713" s="3">
        <v>8501.0</v>
      </c>
      <c r="E98713" s="4">
        <v>960.0</v>
      </c>
      <c r="F98713" s="5">
        <f t="shared" si="1"/>
        <v>44166.42949</v>
      </c>
      <c r="G98713" s="6">
        <f t="shared" si="2"/>
        <v>0</v>
      </c>
    </row>
    <row r="98714" ht="14.25" customHeight="1">
      <c r="A98714" s="3">
        <v>448154.0</v>
      </c>
      <c r="B98714" s="3">
        <v>2990.0</v>
      </c>
      <c r="C98714" s="70">
        <v>44305.96206018519</v>
      </c>
      <c r="D98714" s="3">
        <v>11329.0</v>
      </c>
      <c r="E98714" s="4">
        <v>1200.0</v>
      </c>
      <c r="F98714" s="5">
        <f t="shared" si="1"/>
        <v>43983.59655</v>
      </c>
      <c r="G98714" s="6">
        <f t="shared" si="2"/>
        <v>0</v>
      </c>
    </row>
    <row r="98715" ht="14.25" customHeight="1">
      <c r="A98715" s="3">
        <v>448157.0</v>
      </c>
      <c r="B98715" s="3">
        <v>10202.0</v>
      </c>
      <c r="C98715" s="70">
        <v>44305.96210648148</v>
      </c>
      <c r="D98715" s="3">
        <v>11749.0</v>
      </c>
      <c r="E98715" s="4">
        <v>1200.0</v>
      </c>
      <c r="F98715" s="5">
        <f t="shared" si="1"/>
        <v>44166.34905</v>
      </c>
      <c r="G98715" s="6">
        <f t="shared" si="2"/>
        <v>0</v>
      </c>
    </row>
    <row r="98716" ht="14.25" customHeight="1">
      <c r="A98716" s="3">
        <v>448164.0</v>
      </c>
      <c r="B98716" s="3">
        <v>6087.0</v>
      </c>
      <c r="C98716" s="70">
        <v>44305.96409722222</v>
      </c>
      <c r="D98716" s="3">
        <v>5701.0</v>
      </c>
      <c r="E98716" s="4">
        <v>1200.0</v>
      </c>
      <c r="F98716" s="5">
        <f t="shared" si="1"/>
        <v>44166.40168</v>
      </c>
      <c r="G98716" s="6">
        <f t="shared" si="2"/>
        <v>0</v>
      </c>
    </row>
    <row r="98717" ht="14.25" customHeight="1">
      <c r="A98717" s="3">
        <v>448165.0</v>
      </c>
      <c r="B98717" s="3">
        <v>11960.0</v>
      </c>
      <c r="C98717" s="70">
        <v>44305.96623842593</v>
      </c>
      <c r="D98717" s="3">
        <v>11922.0</v>
      </c>
      <c r="E98717" s="4">
        <v>960.0</v>
      </c>
      <c r="F98717" s="5">
        <f t="shared" si="1"/>
        <v>44105.53486</v>
      </c>
      <c r="G98717" s="6">
        <f t="shared" si="2"/>
        <v>0</v>
      </c>
    </row>
    <row r="98718" ht="14.25" customHeight="1">
      <c r="A98718" s="3">
        <v>448169.0</v>
      </c>
      <c r="B98718" s="3">
        <v>5163.0</v>
      </c>
      <c r="C98718" s="70">
        <v>44305.96736111111</v>
      </c>
      <c r="D98718" s="3">
        <v>3237.0</v>
      </c>
      <c r="E98718" s="4">
        <v>1200.0</v>
      </c>
      <c r="F98718" s="5">
        <f t="shared" si="1"/>
        <v>44137.30436</v>
      </c>
      <c r="G98718" s="6">
        <f t="shared" si="2"/>
        <v>0</v>
      </c>
    </row>
    <row r="98719" ht="14.25" customHeight="1">
      <c r="A98719" s="3">
        <v>448175.0</v>
      </c>
      <c r="B98719" s="3">
        <v>10913.0</v>
      </c>
      <c r="C98719" s="70">
        <v>44305.9696412037</v>
      </c>
      <c r="D98719" s="3">
        <v>3318.0</v>
      </c>
      <c r="E98719" s="4">
        <v>1200.0</v>
      </c>
      <c r="F98719" s="5">
        <f t="shared" si="1"/>
        <v>43923.46262</v>
      </c>
      <c r="G98719" s="6">
        <f t="shared" si="2"/>
        <v>0</v>
      </c>
    </row>
    <row r="98720" ht="14.25" customHeight="1">
      <c r="A98720" s="3">
        <v>448182.0</v>
      </c>
      <c r="B98720" s="3">
        <v>9927.0</v>
      </c>
      <c r="C98720" s="70">
        <v>44305.971875</v>
      </c>
      <c r="D98720" s="3">
        <v>8727.0</v>
      </c>
      <c r="E98720" s="4">
        <v>1200.0</v>
      </c>
      <c r="F98720" s="5">
        <f t="shared" si="1"/>
        <v>44198.15477</v>
      </c>
      <c r="G98720" s="6">
        <f t="shared" si="2"/>
        <v>0</v>
      </c>
    </row>
    <row r="98721" ht="14.25" customHeight="1">
      <c r="A98721" s="3">
        <v>448186.0</v>
      </c>
      <c r="B98721" s="3">
        <v>6332.0</v>
      </c>
      <c r="C98721" s="70">
        <v>44305.97565972222</v>
      </c>
      <c r="D98721" s="3">
        <v>5709.0</v>
      </c>
      <c r="E98721" s="4">
        <v>1200.0</v>
      </c>
      <c r="F98721" s="5">
        <f t="shared" si="1"/>
        <v>44166.08137</v>
      </c>
      <c r="G98721" s="6">
        <f t="shared" si="2"/>
        <v>0</v>
      </c>
    </row>
    <row r="98722" ht="14.25" customHeight="1">
      <c r="A98722" s="3">
        <v>448193.0</v>
      </c>
      <c r="B98722" s="3">
        <v>3998.0</v>
      </c>
      <c r="C98722" s="70">
        <v>44305.97619212963</v>
      </c>
      <c r="D98722" s="3">
        <v>1329.0</v>
      </c>
      <c r="E98722" s="4">
        <v>1200.0</v>
      </c>
      <c r="F98722" s="5">
        <f t="shared" si="1"/>
        <v>44075.26436</v>
      </c>
      <c r="G98722" s="6">
        <f t="shared" si="2"/>
        <v>0</v>
      </c>
    </row>
    <row r="98723" ht="14.25" customHeight="1">
      <c r="A98723" s="3">
        <v>448194.0</v>
      </c>
      <c r="B98723" s="3">
        <v>1201.0</v>
      </c>
      <c r="C98723" s="70">
        <v>44305.97665509259</v>
      </c>
      <c r="D98723" s="3">
        <v>2491.0</v>
      </c>
      <c r="E98723" s="4">
        <v>1200.0</v>
      </c>
      <c r="F98723" s="5">
        <f t="shared" si="1"/>
        <v>44136.6205</v>
      </c>
      <c r="G98723" s="6">
        <f t="shared" si="2"/>
        <v>0</v>
      </c>
    </row>
    <row r="98724" ht="14.25" customHeight="1">
      <c r="A98724" s="3">
        <v>448200.0</v>
      </c>
      <c r="B98724" s="3">
        <v>7292.0</v>
      </c>
      <c r="C98724" s="70">
        <v>44305.97953703703</v>
      </c>
      <c r="D98724" s="3">
        <v>2883.0</v>
      </c>
      <c r="E98724" s="4">
        <v>1200.0</v>
      </c>
      <c r="F98724" s="5">
        <f t="shared" si="1"/>
        <v>44257.1923</v>
      </c>
      <c r="G98724" s="6">
        <f t="shared" si="2"/>
        <v>0</v>
      </c>
    </row>
    <row r="98725" ht="14.25" customHeight="1">
      <c r="A98725" s="3">
        <v>448208.0</v>
      </c>
      <c r="B98725" s="3">
        <v>3310.0</v>
      </c>
      <c r="C98725" s="70">
        <v>44305.98391203704</v>
      </c>
      <c r="D98725" s="3">
        <v>12950.0</v>
      </c>
      <c r="E98725" s="4">
        <v>1200.0</v>
      </c>
      <c r="F98725" s="5">
        <f t="shared" si="1"/>
        <v>44166.16981</v>
      </c>
      <c r="G98725" s="6">
        <f t="shared" si="2"/>
        <v>0</v>
      </c>
    </row>
    <row r="98726" ht="14.25" customHeight="1">
      <c r="A98726" s="3">
        <v>448212.0</v>
      </c>
      <c r="B98726" s="3">
        <v>8464.0</v>
      </c>
      <c r="C98726" s="70">
        <v>44305.98449074074</v>
      </c>
      <c r="D98726" s="3">
        <v>831.0</v>
      </c>
      <c r="E98726" s="4">
        <v>1200.0</v>
      </c>
      <c r="F98726" s="5">
        <f t="shared" si="1"/>
        <v>43952.33463</v>
      </c>
      <c r="G98726" s="6">
        <f t="shared" si="2"/>
        <v>0</v>
      </c>
    </row>
    <row r="98727" ht="14.25" customHeight="1">
      <c r="A98727" s="3">
        <v>448216.0</v>
      </c>
      <c r="B98727" s="3">
        <v>396.0</v>
      </c>
      <c r="C98727" s="70">
        <v>44305.98622685186</v>
      </c>
      <c r="D98727" s="3">
        <v>8590.0</v>
      </c>
      <c r="E98727" s="4">
        <v>960.0</v>
      </c>
      <c r="F98727" s="5">
        <f t="shared" si="1"/>
        <v>44136.29326</v>
      </c>
      <c r="G98727" s="6">
        <f t="shared" si="2"/>
        <v>0</v>
      </c>
    </row>
    <row r="98728" ht="14.25" customHeight="1">
      <c r="A98728" s="3">
        <v>448223.0</v>
      </c>
      <c r="B98728" s="3">
        <v>13233.0</v>
      </c>
      <c r="C98728" s="70">
        <v>44305.99123842592</v>
      </c>
      <c r="D98728" s="3">
        <v>5849.0</v>
      </c>
      <c r="E98728" s="4">
        <v>0.0</v>
      </c>
      <c r="F98728" s="5">
        <f t="shared" si="1"/>
        <v>44013.74572</v>
      </c>
      <c r="G98728" s="6">
        <f t="shared" si="2"/>
        <v>0</v>
      </c>
    </row>
    <row r="98729" ht="14.25" customHeight="1">
      <c r="A98729" s="3">
        <v>448226.0</v>
      </c>
      <c r="B98729" s="3">
        <v>6236.0</v>
      </c>
      <c r="C98729" s="70">
        <v>44305.99230324074</v>
      </c>
      <c r="D98729" s="3">
        <v>3176.0</v>
      </c>
      <c r="E98729" s="4">
        <v>1200.0</v>
      </c>
      <c r="F98729" s="5">
        <f t="shared" si="1"/>
        <v>44287.31329</v>
      </c>
      <c r="G98729" s="6">
        <f t="shared" si="2"/>
        <v>0</v>
      </c>
    </row>
    <row r="98730" ht="14.25" customHeight="1">
      <c r="A98730" s="3">
        <v>448233.0</v>
      </c>
      <c r="B98730" s="3">
        <v>3763.0</v>
      </c>
      <c r="C98730" s="70">
        <v>44305.99320601852</v>
      </c>
      <c r="D98730" s="3">
        <v>13812.0</v>
      </c>
      <c r="E98730" s="4">
        <v>960.0</v>
      </c>
      <c r="F98730" s="5">
        <f t="shared" si="1"/>
        <v>44105.46674</v>
      </c>
      <c r="G98730" s="6">
        <f t="shared" si="2"/>
        <v>0</v>
      </c>
    </row>
    <row r="98731" ht="14.25" customHeight="1">
      <c r="A98731" s="3">
        <v>448234.0</v>
      </c>
      <c r="B98731" s="3">
        <v>8398.0</v>
      </c>
      <c r="C98731" s="70">
        <v>44305.9946412037</v>
      </c>
      <c r="D98731" s="3">
        <v>3286.0</v>
      </c>
      <c r="E98731" s="4">
        <v>1200.0</v>
      </c>
      <c r="F98731" s="5">
        <f t="shared" si="1"/>
        <v>44197.72178</v>
      </c>
      <c r="G98731" s="6">
        <f t="shared" si="2"/>
        <v>0</v>
      </c>
    </row>
    <row r="98732" ht="14.25" customHeight="1">
      <c r="A98732" s="3">
        <v>448241.0</v>
      </c>
      <c r="B98732" s="3">
        <v>10690.0</v>
      </c>
      <c r="C98732" s="70">
        <v>44305.99597222222</v>
      </c>
      <c r="D98732" s="3">
        <v>3176.0</v>
      </c>
      <c r="E98732" s="4">
        <v>1200.0</v>
      </c>
      <c r="F98732" s="5">
        <f t="shared" si="1"/>
        <v>44287.31329</v>
      </c>
      <c r="G98732" s="6">
        <f t="shared" si="2"/>
        <v>0</v>
      </c>
    </row>
    <row r="98733" ht="14.25" customHeight="1">
      <c r="A98733" s="3">
        <v>448244.0</v>
      </c>
      <c r="B98733" s="3">
        <v>6377.0</v>
      </c>
      <c r="C98733" s="70">
        <v>44305.99628472222</v>
      </c>
      <c r="D98733" s="3">
        <v>11325.0</v>
      </c>
      <c r="E98733" s="4">
        <v>1200.0</v>
      </c>
      <c r="F98733" s="5">
        <f t="shared" si="1"/>
        <v>43952.91896</v>
      </c>
      <c r="G98733" s="6">
        <f t="shared" si="2"/>
        <v>0</v>
      </c>
    </row>
    <row r="98734" ht="14.25" customHeight="1">
      <c r="A98734" s="3">
        <v>448245.0</v>
      </c>
      <c r="B98734" s="3">
        <v>12860.0</v>
      </c>
      <c r="C98734" s="70">
        <v>44305.9968287037</v>
      </c>
      <c r="D98734" s="3">
        <v>7629.0</v>
      </c>
      <c r="E98734" s="4">
        <v>0.0</v>
      </c>
      <c r="F98734" s="5">
        <f t="shared" si="1"/>
        <v>43986.25663</v>
      </c>
      <c r="G98734" s="6">
        <f t="shared" si="2"/>
        <v>0</v>
      </c>
    </row>
    <row r="98735" ht="14.25" customHeight="1">
      <c r="A98735" s="3">
        <v>448250.0</v>
      </c>
      <c r="B98735" s="3">
        <v>4734.0</v>
      </c>
      <c r="C98735" s="70">
        <v>44306.00952546296</v>
      </c>
      <c r="D98735" s="3">
        <v>3593.0</v>
      </c>
      <c r="E98735" s="4">
        <v>1200.0</v>
      </c>
      <c r="F98735" s="5">
        <f t="shared" si="1"/>
        <v>44257.72771</v>
      </c>
      <c r="G98735" s="6">
        <f t="shared" si="2"/>
        <v>0</v>
      </c>
    </row>
    <row r="98736" ht="14.25" customHeight="1">
      <c r="A98736" s="3">
        <v>448255.0</v>
      </c>
      <c r="B98736" s="3">
        <v>10955.0</v>
      </c>
      <c r="C98736" s="70">
        <v>44306.01266203704</v>
      </c>
      <c r="D98736" s="3">
        <v>13670.0</v>
      </c>
      <c r="E98736" s="4">
        <v>1200.0</v>
      </c>
      <c r="F98736" s="5">
        <f t="shared" si="1"/>
        <v>44014.36549</v>
      </c>
      <c r="G98736" s="6">
        <f t="shared" si="2"/>
        <v>0</v>
      </c>
    </row>
    <row r="98737" ht="14.25" customHeight="1">
      <c r="A98737" s="3">
        <v>448259.0</v>
      </c>
      <c r="B98737" s="3">
        <v>466.0</v>
      </c>
      <c r="C98737" s="70">
        <v>44306.01599537037</v>
      </c>
      <c r="D98737" s="3">
        <v>6236.0</v>
      </c>
      <c r="E98737" s="4">
        <v>1200.0</v>
      </c>
      <c r="F98737" s="5">
        <f t="shared" si="1"/>
        <v>44256.2356</v>
      </c>
      <c r="G98737" s="6">
        <f t="shared" si="2"/>
        <v>0</v>
      </c>
    </row>
    <row r="98738" ht="14.25" customHeight="1">
      <c r="A98738" s="3">
        <v>448264.0</v>
      </c>
      <c r="B98738" s="3">
        <v>3928.0</v>
      </c>
      <c r="C98738" s="70">
        <v>44306.0200462963</v>
      </c>
      <c r="D98738" s="3">
        <v>5272.0</v>
      </c>
      <c r="E98738" s="4">
        <v>1200.0</v>
      </c>
      <c r="F98738" s="5">
        <f t="shared" si="1"/>
        <v>44136.19913</v>
      </c>
      <c r="G98738" s="6">
        <f t="shared" si="2"/>
        <v>0</v>
      </c>
    </row>
    <row r="98739" ht="14.25" customHeight="1">
      <c r="A98739" s="3">
        <v>448267.0</v>
      </c>
      <c r="B98739" s="3">
        <v>2586.0</v>
      </c>
      <c r="C98739" s="70">
        <v>44306.02471064815</v>
      </c>
      <c r="D98739" s="3">
        <v>5927.0</v>
      </c>
      <c r="E98739" s="4">
        <v>960.0</v>
      </c>
      <c r="F98739" s="5">
        <f t="shared" si="1"/>
        <v>43862.03502</v>
      </c>
      <c r="G98739" s="6">
        <f t="shared" si="2"/>
        <v>0</v>
      </c>
    </row>
    <row r="98740" ht="14.25" customHeight="1">
      <c r="A98740" s="3">
        <v>448270.0</v>
      </c>
      <c r="B98740" s="3">
        <v>6261.0</v>
      </c>
      <c r="C98740" s="70">
        <v>44306.02627314815</v>
      </c>
      <c r="D98740" s="3">
        <v>13184.0</v>
      </c>
      <c r="E98740" s="4">
        <v>1200.0</v>
      </c>
      <c r="F98740" s="5">
        <f t="shared" si="1"/>
        <v>43832.85829</v>
      </c>
      <c r="G98740" s="6">
        <f t="shared" si="2"/>
        <v>0</v>
      </c>
    </row>
    <row r="98741" ht="14.25" customHeight="1">
      <c r="A98741" s="3">
        <v>448274.0</v>
      </c>
      <c r="B98741" s="3">
        <v>6553.0</v>
      </c>
      <c r="C98741" s="70">
        <v>44306.0270949074</v>
      </c>
      <c r="D98741" s="3">
        <v>6844.0</v>
      </c>
      <c r="E98741" s="4">
        <v>1200.0</v>
      </c>
      <c r="F98741" s="5">
        <f t="shared" si="1"/>
        <v>43891.22446</v>
      </c>
      <c r="G98741" s="6">
        <f t="shared" si="2"/>
        <v>0</v>
      </c>
    </row>
    <row r="98742" ht="14.25" customHeight="1">
      <c r="A98742" s="3">
        <v>448280.0</v>
      </c>
      <c r="B98742" s="3">
        <v>5140.0</v>
      </c>
      <c r="C98742" s="70">
        <v>44306.03171296296</v>
      </c>
      <c r="D98742" s="3">
        <v>6204.0</v>
      </c>
      <c r="E98742" s="4">
        <v>1200.0</v>
      </c>
      <c r="F98742" s="5">
        <f t="shared" si="1"/>
        <v>43983.43541</v>
      </c>
      <c r="G98742" s="6">
        <f t="shared" si="2"/>
        <v>0</v>
      </c>
    </row>
    <row r="98743" ht="14.25" customHeight="1">
      <c r="A98743" s="3">
        <v>448283.0</v>
      </c>
      <c r="B98743" s="3">
        <v>11344.0</v>
      </c>
      <c r="C98743" s="70">
        <v>44306.03631944444</v>
      </c>
      <c r="D98743" s="3">
        <v>6236.0</v>
      </c>
      <c r="E98743" s="4">
        <v>1200.0</v>
      </c>
      <c r="F98743" s="5">
        <f t="shared" si="1"/>
        <v>44256.2356</v>
      </c>
      <c r="G98743" s="6">
        <f t="shared" si="2"/>
        <v>0</v>
      </c>
    </row>
    <row r="98744" ht="14.25" customHeight="1">
      <c r="A98744" s="3">
        <v>448290.0</v>
      </c>
      <c r="B98744" s="3">
        <v>13233.0</v>
      </c>
      <c r="C98744" s="70">
        <v>44306.03893518518</v>
      </c>
      <c r="D98744" s="3">
        <v>5465.0</v>
      </c>
      <c r="E98744" s="4">
        <v>1200.0</v>
      </c>
      <c r="F98744" s="5">
        <f t="shared" si="1"/>
        <v>44166.53392</v>
      </c>
      <c r="G98744" s="6">
        <f t="shared" si="2"/>
        <v>0</v>
      </c>
    </row>
    <row r="98745" ht="14.25" customHeight="1">
      <c r="A98745" s="3">
        <v>448296.0</v>
      </c>
      <c r="B98745" s="3">
        <v>10955.0</v>
      </c>
      <c r="C98745" s="70">
        <v>44306.04291666667</v>
      </c>
      <c r="D98745" s="3">
        <v>12757.0</v>
      </c>
      <c r="E98745" s="4">
        <v>1200.0</v>
      </c>
      <c r="F98745" s="5">
        <f t="shared" si="1"/>
        <v>44287.25672</v>
      </c>
      <c r="G98745" s="6">
        <f t="shared" si="2"/>
        <v>0</v>
      </c>
    </row>
    <row r="98746" ht="14.25" customHeight="1">
      <c r="A98746" s="3">
        <v>448299.0</v>
      </c>
      <c r="B98746" s="3">
        <v>10669.0</v>
      </c>
      <c r="C98746" s="70">
        <v>44306.04527777778</v>
      </c>
      <c r="D98746" s="3">
        <v>9309.0</v>
      </c>
      <c r="E98746" s="4">
        <v>1200.0</v>
      </c>
      <c r="F98746" s="5">
        <f t="shared" si="1"/>
        <v>43862.64743</v>
      </c>
      <c r="G98746" s="6">
        <f t="shared" si="2"/>
        <v>0</v>
      </c>
    </row>
    <row r="98747" ht="14.25" customHeight="1">
      <c r="A98747" s="3">
        <v>448300.0</v>
      </c>
      <c r="B98747" s="3">
        <v>4769.0</v>
      </c>
      <c r="C98747" s="70">
        <v>44306.04549768518</v>
      </c>
      <c r="D98747" s="3">
        <v>831.0</v>
      </c>
      <c r="E98747" s="4">
        <v>0.0</v>
      </c>
      <c r="F98747" s="5">
        <f t="shared" si="1"/>
        <v>43952.33463</v>
      </c>
      <c r="G98747" s="6">
        <f t="shared" si="2"/>
        <v>0</v>
      </c>
    </row>
    <row r="98748" ht="14.25" customHeight="1">
      <c r="A98748" s="3">
        <v>448307.0</v>
      </c>
      <c r="B98748" s="3">
        <v>7833.0</v>
      </c>
      <c r="C98748" s="70">
        <v>44306.04855324074</v>
      </c>
      <c r="D98748" s="3">
        <v>9889.0</v>
      </c>
      <c r="E98748" s="4">
        <v>1200.0</v>
      </c>
      <c r="F98748" s="5">
        <f t="shared" si="1"/>
        <v>44166.99904</v>
      </c>
      <c r="G98748" s="6">
        <f t="shared" si="2"/>
        <v>0</v>
      </c>
    </row>
    <row r="98749" ht="14.25" customHeight="1">
      <c r="A98749" s="3">
        <v>448311.0</v>
      </c>
      <c r="B98749" s="3">
        <v>8535.0</v>
      </c>
      <c r="C98749" s="70">
        <v>44306.04939814815</v>
      </c>
      <c r="D98749" s="3">
        <v>12897.0</v>
      </c>
      <c r="E98749" s="4">
        <v>1200.0</v>
      </c>
      <c r="F98749" s="5">
        <f t="shared" si="1"/>
        <v>44198.16616</v>
      </c>
      <c r="G98749" s="6">
        <f t="shared" si="2"/>
        <v>0</v>
      </c>
    </row>
    <row r="98750" ht="14.25" customHeight="1">
      <c r="A98750" s="3">
        <v>448315.0</v>
      </c>
      <c r="B98750" s="3">
        <v>11829.0</v>
      </c>
      <c r="C98750" s="70">
        <v>44306.04958333333</v>
      </c>
      <c r="D98750" s="3">
        <v>2731.0</v>
      </c>
      <c r="E98750" s="4">
        <v>960.0</v>
      </c>
      <c r="F98750" s="5">
        <f t="shared" si="1"/>
        <v>44198.48699</v>
      </c>
      <c r="G98750" s="6">
        <f t="shared" si="2"/>
        <v>0</v>
      </c>
    </row>
    <row r="98751" ht="14.25" customHeight="1">
      <c r="A98751" s="3">
        <v>448321.0</v>
      </c>
      <c r="B98751" s="3">
        <v>12172.0</v>
      </c>
      <c r="C98751" s="70">
        <v>44306.05262731481</v>
      </c>
      <c r="D98751" s="3">
        <v>10790.0</v>
      </c>
      <c r="E98751" s="4">
        <v>1200.0</v>
      </c>
      <c r="F98751" s="5">
        <f t="shared" si="1"/>
        <v>44287.41528</v>
      </c>
      <c r="G98751" s="6">
        <f t="shared" si="2"/>
        <v>0</v>
      </c>
    </row>
    <row r="98752" ht="14.25" customHeight="1">
      <c r="A98752" s="3">
        <v>448328.0</v>
      </c>
      <c r="B98752" s="3">
        <v>1242.0</v>
      </c>
      <c r="C98752" s="70">
        <v>44306.05516203704</v>
      </c>
      <c r="D98752" s="3">
        <v>12932.0</v>
      </c>
      <c r="E98752" s="4">
        <v>1200.0</v>
      </c>
      <c r="F98752" s="5">
        <f t="shared" si="1"/>
        <v>44256.90788</v>
      </c>
      <c r="G98752" s="6">
        <f t="shared" si="2"/>
        <v>0</v>
      </c>
    </row>
    <row r="98753" ht="14.25" customHeight="1">
      <c r="A98753" s="3">
        <v>448335.0</v>
      </c>
      <c r="B98753" s="3">
        <v>10429.0</v>
      </c>
      <c r="C98753" s="70">
        <v>44306.06106481481</v>
      </c>
      <c r="D98753" s="3">
        <v>11921.0</v>
      </c>
      <c r="E98753" s="4">
        <v>1200.0</v>
      </c>
      <c r="F98753" s="5">
        <f t="shared" si="1"/>
        <v>44287.48706</v>
      </c>
      <c r="G98753" s="6">
        <f t="shared" si="2"/>
        <v>0</v>
      </c>
    </row>
    <row r="98754" ht="14.25" customHeight="1">
      <c r="A98754" s="3">
        <v>448337.0</v>
      </c>
      <c r="B98754" s="3">
        <v>10098.0</v>
      </c>
      <c r="C98754" s="70">
        <v>44306.06142361111</v>
      </c>
      <c r="D98754" s="3">
        <v>8727.0</v>
      </c>
      <c r="E98754" s="4">
        <v>1200.0</v>
      </c>
      <c r="F98754" s="5">
        <f t="shared" si="1"/>
        <v>44198.15477</v>
      </c>
      <c r="G98754" s="6">
        <f t="shared" si="2"/>
        <v>0</v>
      </c>
    </row>
    <row r="98755" ht="14.25" customHeight="1">
      <c r="A98755" s="3">
        <v>448339.0</v>
      </c>
      <c r="B98755" s="3">
        <v>10409.0</v>
      </c>
      <c r="C98755" s="70">
        <v>44306.06190972222</v>
      </c>
      <c r="D98755" s="3">
        <v>5272.0</v>
      </c>
      <c r="E98755" s="4">
        <v>1200.0</v>
      </c>
      <c r="F98755" s="5">
        <f t="shared" si="1"/>
        <v>44136.19913</v>
      </c>
      <c r="G98755" s="6">
        <f t="shared" si="2"/>
        <v>0</v>
      </c>
    </row>
    <row r="98756" ht="14.25" customHeight="1">
      <c r="A98756" s="3">
        <v>448340.0</v>
      </c>
      <c r="B98756" s="3">
        <v>12632.0</v>
      </c>
      <c r="C98756" s="70">
        <v>44306.0667824074</v>
      </c>
      <c r="D98756" s="3">
        <v>12160.0</v>
      </c>
      <c r="E98756" s="4">
        <v>1200.0</v>
      </c>
      <c r="F98756" s="5">
        <f t="shared" si="1"/>
        <v>43891.02598</v>
      </c>
      <c r="G98756" s="6">
        <f t="shared" si="2"/>
        <v>0</v>
      </c>
    </row>
    <row r="98757" ht="14.25" customHeight="1">
      <c r="A98757" s="3">
        <v>448342.0</v>
      </c>
      <c r="B98757" s="3">
        <v>12760.0</v>
      </c>
      <c r="C98757" s="70">
        <v>44306.06956018518</v>
      </c>
      <c r="D98757" s="3">
        <v>4478.0</v>
      </c>
      <c r="E98757" s="4">
        <v>1200.0</v>
      </c>
      <c r="F98757" s="5">
        <f t="shared" si="1"/>
        <v>43892.46031</v>
      </c>
      <c r="G98757" s="6">
        <f t="shared" si="2"/>
        <v>0</v>
      </c>
    </row>
    <row r="98758" ht="14.25" customHeight="1">
      <c r="A98758" s="3">
        <v>448349.0</v>
      </c>
      <c r="B98758" s="3">
        <v>8504.0</v>
      </c>
      <c r="C98758" s="70">
        <v>44306.06991898148</v>
      </c>
      <c r="D98758" s="3">
        <v>3465.0</v>
      </c>
      <c r="E98758" s="4">
        <v>1200.0</v>
      </c>
      <c r="F98758" s="5">
        <f t="shared" si="1"/>
        <v>44287.20759</v>
      </c>
      <c r="G98758" s="6">
        <f t="shared" si="2"/>
        <v>0</v>
      </c>
    </row>
    <row r="98759" ht="14.25" customHeight="1">
      <c r="A98759" s="3">
        <v>448354.0</v>
      </c>
      <c r="B98759" s="3">
        <v>520.0</v>
      </c>
      <c r="C98759" s="70">
        <v>44306.07008101852</v>
      </c>
      <c r="D98759" s="3">
        <v>2807.0</v>
      </c>
      <c r="E98759" s="4">
        <v>1200.0</v>
      </c>
      <c r="F98759" s="5">
        <f t="shared" si="1"/>
        <v>44044.63545</v>
      </c>
      <c r="G98759" s="6">
        <f t="shared" si="2"/>
        <v>0</v>
      </c>
    </row>
    <row r="98760" ht="14.25" customHeight="1">
      <c r="A98760" s="3">
        <v>448355.0</v>
      </c>
      <c r="B98760" s="3">
        <v>2317.0</v>
      </c>
      <c r="C98760" s="70">
        <v>44306.07142361111</v>
      </c>
      <c r="D98760" s="3">
        <v>5701.0</v>
      </c>
      <c r="E98760" s="4">
        <v>1200.0</v>
      </c>
      <c r="F98760" s="5">
        <f t="shared" si="1"/>
        <v>44166.40168</v>
      </c>
      <c r="G98760" s="6">
        <f t="shared" si="2"/>
        <v>0</v>
      </c>
    </row>
    <row r="98761" ht="14.25" customHeight="1">
      <c r="A98761" s="3">
        <v>448362.0</v>
      </c>
      <c r="B98761" s="3">
        <v>10096.0</v>
      </c>
      <c r="C98761" s="70">
        <v>44306.07822916667</v>
      </c>
      <c r="D98761" s="3">
        <v>11210.0</v>
      </c>
      <c r="E98761" s="4">
        <v>1200.0</v>
      </c>
      <c r="F98761" s="5">
        <f t="shared" si="1"/>
        <v>43922.33478</v>
      </c>
      <c r="G98761" s="6">
        <f t="shared" si="2"/>
        <v>0</v>
      </c>
    </row>
    <row r="98762" ht="14.25" customHeight="1">
      <c r="A98762" s="3">
        <v>448365.0</v>
      </c>
      <c r="B98762" s="3">
        <v>10253.0</v>
      </c>
      <c r="C98762" s="70">
        <v>44306.08707175926</v>
      </c>
      <c r="D98762" s="3">
        <v>5925.0</v>
      </c>
      <c r="E98762" s="4">
        <v>1200.0</v>
      </c>
      <c r="F98762" s="5">
        <f t="shared" si="1"/>
        <v>44288.44289</v>
      </c>
      <c r="G98762" s="6">
        <f t="shared" si="2"/>
        <v>0</v>
      </c>
    </row>
    <row r="98763" ht="14.25" customHeight="1">
      <c r="A98763" s="3">
        <v>448366.0</v>
      </c>
      <c r="B98763" s="3">
        <v>5808.0</v>
      </c>
      <c r="C98763" s="70">
        <v>44306.09496527778</v>
      </c>
      <c r="D98763" s="3">
        <v>6041.0</v>
      </c>
      <c r="E98763" s="4">
        <v>1200.0</v>
      </c>
      <c r="F98763" s="5">
        <f t="shared" si="1"/>
        <v>44256.10275</v>
      </c>
      <c r="G98763" s="6">
        <f t="shared" si="2"/>
        <v>0</v>
      </c>
    </row>
    <row r="98764" ht="14.25" customHeight="1">
      <c r="A98764" s="3">
        <v>448367.0</v>
      </c>
      <c r="B98764" s="3">
        <v>1245.0</v>
      </c>
      <c r="C98764" s="70">
        <v>44306.0958912037</v>
      </c>
      <c r="D98764" s="3">
        <v>7978.0</v>
      </c>
      <c r="E98764" s="4">
        <v>1200.0</v>
      </c>
      <c r="F98764" s="5">
        <f t="shared" si="1"/>
        <v>44076.5712</v>
      </c>
      <c r="G98764" s="6">
        <f t="shared" si="2"/>
        <v>0</v>
      </c>
    </row>
    <row r="98765" ht="14.25" customHeight="1">
      <c r="A98765" s="3">
        <v>448373.0</v>
      </c>
      <c r="B98765" s="3">
        <v>13225.0</v>
      </c>
      <c r="C98765" s="70">
        <v>44306.10510416667</v>
      </c>
      <c r="D98765" s="3">
        <v>2428.0</v>
      </c>
      <c r="E98765" s="4">
        <v>960.0</v>
      </c>
      <c r="F98765" s="5">
        <f t="shared" si="1"/>
        <v>44137.49381</v>
      </c>
      <c r="G98765" s="6">
        <f t="shared" si="2"/>
        <v>0</v>
      </c>
    </row>
    <row r="98766" ht="14.25" customHeight="1">
      <c r="A98766" s="3">
        <v>448379.0</v>
      </c>
      <c r="B98766" s="3">
        <v>11732.0</v>
      </c>
      <c r="C98766" s="70">
        <v>44306.1059375</v>
      </c>
      <c r="D98766" s="3">
        <v>11110.0</v>
      </c>
      <c r="E98766" s="4">
        <v>960.0</v>
      </c>
      <c r="F98766" s="5">
        <f t="shared" si="1"/>
        <v>44197.16916</v>
      </c>
      <c r="G98766" s="6">
        <f t="shared" si="2"/>
        <v>0</v>
      </c>
    </row>
    <row r="98767" ht="14.25" customHeight="1">
      <c r="A98767" s="3">
        <v>448384.0</v>
      </c>
      <c r="B98767" s="3">
        <v>3996.0</v>
      </c>
      <c r="C98767" s="70">
        <v>44306.10697916667</v>
      </c>
      <c r="D98767" s="3">
        <v>1305.0</v>
      </c>
      <c r="E98767" s="4">
        <v>1200.0</v>
      </c>
      <c r="F98767" s="5">
        <f t="shared" si="1"/>
        <v>43922.02125</v>
      </c>
      <c r="G98767" s="6">
        <f t="shared" si="2"/>
        <v>0</v>
      </c>
    </row>
    <row r="98768" ht="14.25" customHeight="1">
      <c r="A98768" s="3">
        <v>448390.0</v>
      </c>
      <c r="B98768" s="3">
        <v>13237.0</v>
      </c>
      <c r="C98768" s="70">
        <v>44306.11101851852</v>
      </c>
      <c r="D98768" s="3">
        <v>2096.0</v>
      </c>
      <c r="E98768" s="4">
        <v>1200.0</v>
      </c>
      <c r="F98768" s="5">
        <f t="shared" si="1"/>
        <v>44044.18924</v>
      </c>
      <c r="G98768" s="6">
        <f t="shared" si="2"/>
        <v>0</v>
      </c>
    </row>
    <row r="98769" ht="14.25" customHeight="1">
      <c r="A98769" s="3">
        <v>448398.0</v>
      </c>
      <c r="B98769" s="3">
        <v>9561.0</v>
      </c>
      <c r="C98769" s="70">
        <v>44306.1129050926</v>
      </c>
      <c r="D98769" s="3">
        <v>7346.0</v>
      </c>
      <c r="E98769" s="4">
        <v>1200.0</v>
      </c>
      <c r="F98769" s="5">
        <f t="shared" si="1"/>
        <v>44256.80137</v>
      </c>
      <c r="G98769" s="6">
        <f t="shared" si="2"/>
        <v>0</v>
      </c>
    </row>
    <row r="98770" ht="14.25" customHeight="1">
      <c r="A98770" s="3">
        <v>448401.0</v>
      </c>
      <c r="B98770" s="3">
        <v>10108.0</v>
      </c>
      <c r="C98770" s="70">
        <v>44306.11362268519</v>
      </c>
      <c r="D98770" s="3">
        <v>11388.0</v>
      </c>
      <c r="E98770" s="4">
        <v>1200.0</v>
      </c>
      <c r="F98770" s="5">
        <f t="shared" si="1"/>
        <v>44136.66705</v>
      </c>
      <c r="G98770" s="6">
        <f t="shared" si="2"/>
        <v>0</v>
      </c>
    </row>
    <row r="98771" ht="14.25" customHeight="1">
      <c r="A98771" s="3">
        <v>448406.0</v>
      </c>
      <c r="B98771" s="3">
        <v>10825.0</v>
      </c>
      <c r="C98771" s="70">
        <v>44306.114375</v>
      </c>
      <c r="D98771" s="3">
        <v>2428.0</v>
      </c>
      <c r="E98771" s="4">
        <v>1200.0</v>
      </c>
      <c r="F98771" s="5">
        <f t="shared" si="1"/>
        <v>44137.49381</v>
      </c>
      <c r="G98771" s="6">
        <f t="shared" si="2"/>
        <v>0</v>
      </c>
    </row>
    <row r="98772" ht="14.25" customHeight="1">
      <c r="A98772" s="3">
        <v>448412.0</v>
      </c>
      <c r="B98772" s="3">
        <v>8943.0</v>
      </c>
      <c r="C98772" s="70">
        <v>44306.11885416666</v>
      </c>
      <c r="D98772" s="3">
        <v>11551.0</v>
      </c>
      <c r="E98772" s="4">
        <v>0.0</v>
      </c>
      <c r="F98772" s="5">
        <f t="shared" si="1"/>
        <v>43983.33884</v>
      </c>
      <c r="G98772" s="6">
        <f t="shared" si="2"/>
        <v>0</v>
      </c>
    </row>
    <row r="98773" ht="14.25" customHeight="1">
      <c r="A98773" s="3">
        <v>448414.0</v>
      </c>
      <c r="B98773" s="3">
        <v>3275.0</v>
      </c>
      <c r="C98773" s="70">
        <v>44306.11974537037</v>
      </c>
      <c r="D98773" s="3">
        <v>2405.0</v>
      </c>
      <c r="E98773" s="4">
        <v>1200.0</v>
      </c>
      <c r="F98773" s="5">
        <f t="shared" si="1"/>
        <v>43891.5691</v>
      </c>
      <c r="G98773" s="6">
        <f t="shared" si="2"/>
        <v>0</v>
      </c>
    </row>
    <row r="98774" ht="14.25" customHeight="1">
      <c r="A98774" s="3">
        <v>448421.0</v>
      </c>
      <c r="B98774" s="3">
        <v>9619.0</v>
      </c>
      <c r="C98774" s="70">
        <v>44306.12581018519</v>
      </c>
      <c r="D98774" s="3">
        <v>232.0</v>
      </c>
      <c r="E98774" s="4">
        <v>1200.0</v>
      </c>
      <c r="F98774" s="5">
        <f t="shared" si="1"/>
        <v>44136.20546</v>
      </c>
      <c r="G98774" s="6">
        <f t="shared" si="2"/>
        <v>0</v>
      </c>
    </row>
    <row r="98775" ht="14.25" customHeight="1">
      <c r="A98775" s="3">
        <v>448423.0</v>
      </c>
      <c r="B98775" s="3">
        <v>2942.0</v>
      </c>
      <c r="C98775" s="70">
        <v>44306.13537037037</v>
      </c>
      <c r="D98775" s="3">
        <v>264.0</v>
      </c>
      <c r="E98775" s="4">
        <v>1200.0</v>
      </c>
      <c r="F98775" s="5">
        <f t="shared" si="1"/>
        <v>44045.33145</v>
      </c>
      <c r="G98775" s="6">
        <f t="shared" si="2"/>
        <v>0</v>
      </c>
    </row>
    <row r="98776" ht="14.25" customHeight="1">
      <c r="A98776" s="3">
        <v>448428.0</v>
      </c>
      <c r="B98776" s="3">
        <v>985.0</v>
      </c>
      <c r="C98776" s="70">
        <v>44306.13626157407</v>
      </c>
      <c r="D98776" s="3">
        <v>291.0</v>
      </c>
      <c r="E98776" s="4">
        <v>1200.0</v>
      </c>
      <c r="F98776" s="5">
        <f t="shared" si="1"/>
        <v>44197.0728</v>
      </c>
      <c r="G98776" s="6">
        <f t="shared" si="2"/>
        <v>0</v>
      </c>
    </row>
    <row r="98777" ht="14.25" customHeight="1">
      <c r="A98777" s="3">
        <v>448441.0</v>
      </c>
      <c r="B98777" s="3">
        <v>11754.0</v>
      </c>
      <c r="C98777" s="70">
        <v>44306.13728009259</v>
      </c>
      <c r="D98777" s="3">
        <v>1305.0</v>
      </c>
      <c r="E98777" s="4">
        <v>1200.0</v>
      </c>
      <c r="F98777" s="5">
        <f t="shared" si="1"/>
        <v>43922.02125</v>
      </c>
      <c r="G98777" s="6">
        <f t="shared" si="2"/>
        <v>0</v>
      </c>
    </row>
    <row r="98778" ht="14.25" customHeight="1">
      <c r="A98778" s="3">
        <v>448443.0</v>
      </c>
      <c r="B98778" s="3">
        <v>7645.0</v>
      </c>
      <c r="C98778" s="70">
        <v>44306.13730324074</v>
      </c>
      <c r="D98778" s="3">
        <v>12160.0</v>
      </c>
      <c r="E98778" s="4">
        <v>1200.0</v>
      </c>
      <c r="F98778" s="5">
        <f t="shared" si="1"/>
        <v>43891.02598</v>
      </c>
      <c r="G98778" s="6">
        <f t="shared" si="2"/>
        <v>0</v>
      </c>
    </row>
    <row r="98779" ht="14.25" customHeight="1">
      <c r="A98779" s="3">
        <v>448450.0</v>
      </c>
      <c r="B98779" s="3">
        <v>3117.0</v>
      </c>
      <c r="C98779" s="70">
        <v>44306.13773148148</v>
      </c>
      <c r="D98779" s="3">
        <v>725.0</v>
      </c>
      <c r="E98779" s="4">
        <v>1200.0</v>
      </c>
      <c r="F98779" s="5">
        <f t="shared" si="1"/>
        <v>44256.01138</v>
      </c>
      <c r="G98779" s="6">
        <f t="shared" si="2"/>
        <v>0</v>
      </c>
    </row>
    <row r="98780" ht="14.25" customHeight="1">
      <c r="A98780" s="3">
        <v>448453.0</v>
      </c>
      <c r="B98780" s="3">
        <v>4869.0</v>
      </c>
      <c r="C98780" s="70">
        <v>44306.13787037037</v>
      </c>
      <c r="D98780" s="3">
        <v>4947.0</v>
      </c>
      <c r="E98780" s="4">
        <v>1200.0</v>
      </c>
      <c r="F98780" s="5">
        <f t="shared" si="1"/>
        <v>43983.62814</v>
      </c>
      <c r="G98780" s="6">
        <f t="shared" si="2"/>
        <v>0</v>
      </c>
    </row>
    <row r="98781" ht="14.25" customHeight="1">
      <c r="A98781" s="3">
        <v>448455.0</v>
      </c>
      <c r="B98781" s="3">
        <v>9191.0</v>
      </c>
      <c r="C98781" s="70">
        <v>44306.141875</v>
      </c>
      <c r="D98781" s="3">
        <v>11045.0</v>
      </c>
      <c r="E98781" s="4">
        <v>1200.0</v>
      </c>
      <c r="F98781" s="5">
        <f t="shared" si="1"/>
        <v>44258.58652</v>
      </c>
      <c r="G98781" s="6">
        <f t="shared" si="2"/>
        <v>0</v>
      </c>
    </row>
    <row r="98782" ht="14.25" customHeight="1">
      <c r="A98782" s="3">
        <v>448456.0</v>
      </c>
      <c r="B98782" s="3">
        <v>207.0</v>
      </c>
      <c r="C98782" s="70">
        <v>44306.14221064815</v>
      </c>
      <c r="D98782" s="3">
        <v>7878.0</v>
      </c>
      <c r="E98782" s="4">
        <v>1200.0</v>
      </c>
      <c r="F98782" s="5">
        <f t="shared" si="1"/>
        <v>43891.07046</v>
      </c>
      <c r="G98782" s="6">
        <f t="shared" si="2"/>
        <v>0</v>
      </c>
    </row>
    <row r="98783" ht="14.25" customHeight="1">
      <c r="A98783" s="3">
        <v>448460.0</v>
      </c>
      <c r="B98783" s="3">
        <v>3163.0</v>
      </c>
      <c r="C98783" s="70">
        <v>44306.14365740741</v>
      </c>
      <c r="D98783" s="3">
        <v>7569.0</v>
      </c>
      <c r="E98783" s="4">
        <v>960.0</v>
      </c>
      <c r="F98783" s="5">
        <f t="shared" si="1"/>
        <v>44166.33352</v>
      </c>
      <c r="G98783" s="6">
        <f t="shared" si="2"/>
        <v>0</v>
      </c>
    </row>
    <row r="98784" ht="14.25" customHeight="1">
      <c r="A98784" s="3">
        <v>448465.0</v>
      </c>
      <c r="B98784" s="3">
        <v>10938.0</v>
      </c>
      <c r="C98784" s="70">
        <v>44306.14427083333</v>
      </c>
      <c r="D98784" s="3">
        <v>10781.0</v>
      </c>
      <c r="E98784" s="4">
        <v>1200.0</v>
      </c>
      <c r="F98784" s="5">
        <f t="shared" si="1"/>
        <v>44076.1685</v>
      </c>
      <c r="G98784" s="6">
        <f t="shared" si="2"/>
        <v>0</v>
      </c>
    </row>
    <row r="98785" ht="14.25" customHeight="1">
      <c r="A98785" s="3">
        <v>448466.0</v>
      </c>
      <c r="B98785" s="3">
        <v>6056.0</v>
      </c>
      <c r="C98785" s="70">
        <v>44306.14858796296</v>
      </c>
      <c r="D98785" s="3">
        <v>3593.0</v>
      </c>
      <c r="E98785" s="4">
        <v>1200.0</v>
      </c>
      <c r="F98785" s="5">
        <f t="shared" si="1"/>
        <v>44257.72771</v>
      </c>
      <c r="G98785" s="6">
        <f t="shared" si="2"/>
        <v>0</v>
      </c>
    </row>
    <row r="98786" ht="14.25" customHeight="1">
      <c r="A98786" s="3">
        <v>448467.0</v>
      </c>
      <c r="B98786" s="3">
        <v>9022.0</v>
      </c>
      <c r="C98786" s="70">
        <v>44306.15252314815</v>
      </c>
      <c r="D98786" s="3">
        <v>10805.0</v>
      </c>
      <c r="E98786" s="4">
        <v>1200.0</v>
      </c>
      <c r="F98786" s="5">
        <f t="shared" si="1"/>
        <v>44075.54738</v>
      </c>
      <c r="G98786" s="6">
        <f t="shared" si="2"/>
        <v>0</v>
      </c>
    </row>
    <row r="98787" ht="14.25" customHeight="1">
      <c r="A98787" s="3">
        <v>448471.0</v>
      </c>
      <c r="B98787" s="3">
        <v>6706.0</v>
      </c>
      <c r="C98787" s="70">
        <v>44306.1528125</v>
      </c>
      <c r="D98787" s="3">
        <v>264.0</v>
      </c>
      <c r="E98787" s="4">
        <v>1200.0</v>
      </c>
      <c r="F98787" s="5">
        <f t="shared" si="1"/>
        <v>44045.33145</v>
      </c>
      <c r="G98787" s="6">
        <f t="shared" si="2"/>
        <v>0</v>
      </c>
    </row>
    <row r="98788" ht="14.25" customHeight="1">
      <c r="A98788" s="3">
        <v>448478.0</v>
      </c>
      <c r="B98788" s="3">
        <v>5025.0</v>
      </c>
      <c r="C98788" s="70">
        <v>44306.15634259259</v>
      </c>
      <c r="D98788" s="3">
        <v>232.0</v>
      </c>
      <c r="E98788" s="4">
        <v>1200.0</v>
      </c>
      <c r="F98788" s="5">
        <f t="shared" si="1"/>
        <v>44136.20546</v>
      </c>
      <c r="G98788" s="6">
        <f t="shared" si="2"/>
        <v>0</v>
      </c>
    </row>
    <row r="98789" ht="14.25" customHeight="1">
      <c r="A98789" s="3">
        <v>448484.0</v>
      </c>
      <c r="B98789" s="3">
        <v>10163.0</v>
      </c>
      <c r="C98789" s="70">
        <v>44306.16006944444</v>
      </c>
      <c r="D98789" s="3">
        <v>6266.0</v>
      </c>
      <c r="E98789" s="4">
        <v>1200.0</v>
      </c>
      <c r="F98789" s="5">
        <f t="shared" si="1"/>
        <v>43863.60212</v>
      </c>
      <c r="G98789" s="6">
        <f t="shared" si="2"/>
        <v>0</v>
      </c>
    </row>
    <row r="98790" ht="14.25" customHeight="1">
      <c r="A98790" s="3">
        <v>448490.0</v>
      </c>
      <c r="B98790" s="3">
        <v>3165.0</v>
      </c>
      <c r="C98790" s="70">
        <v>44306.16358796296</v>
      </c>
      <c r="D98790" s="3">
        <v>2405.0</v>
      </c>
      <c r="E98790" s="4">
        <v>1200.0</v>
      </c>
      <c r="F98790" s="5">
        <f t="shared" si="1"/>
        <v>43891.5691</v>
      </c>
      <c r="G98790" s="6">
        <f t="shared" si="2"/>
        <v>0</v>
      </c>
    </row>
    <row r="98791" ht="14.25" customHeight="1">
      <c r="A98791" s="3">
        <v>448495.0</v>
      </c>
      <c r="B98791" s="3">
        <v>1337.0</v>
      </c>
      <c r="C98791" s="70">
        <v>44306.16554398148</v>
      </c>
      <c r="D98791" s="3">
        <v>7697.0</v>
      </c>
      <c r="E98791" s="4">
        <v>0.0</v>
      </c>
      <c r="F98791" s="5">
        <f t="shared" si="1"/>
        <v>44137.14575</v>
      </c>
      <c r="G98791" s="6">
        <f t="shared" si="2"/>
        <v>0</v>
      </c>
    </row>
    <row r="98792" ht="14.25" customHeight="1">
      <c r="A98792" s="3">
        <v>448497.0</v>
      </c>
      <c r="B98792" s="3">
        <v>10032.0</v>
      </c>
      <c r="C98792" s="70">
        <v>44306.16938657407</v>
      </c>
      <c r="D98792" s="3">
        <v>831.0</v>
      </c>
      <c r="E98792" s="4">
        <v>1200.0</v>
      </c>
      <c r="F98792" s="5">
        <f t="shared" si="1"/>
        <v>43952.33463</v>
      </c>
      <c r="G98792" s="6">
        <f t="shared" si="2"/>
        <v>0</v>
      </c>
    </row>
    <row r="98793" ht="14.25" customHeight="1">
      <c r="A98793" s="3">
        <v>448503.0</v>
      </c>
      <c r="B98793" s="3">
        <v>6622.0</v>
      </c>
      <c r="C98793" s="70">
        <v>44306.17061342593</v>
      </c>
      <c r="D98793" s="3">
        <v>12268.0</v>
      </c>
      <c r="E98793" s="4">
        <v>0.0</v>
      </c>
      <c r="F98793" s="5">
        <f t="shared" si="1"/>
        <v>44229.74083</v>
      </c>
      <c r="G98793" s="6">
        <f t="shared" si="2"/>
        <v>0</v>
      </c>
    </row>
    <row r="98794" ht="14.25" customHeight="1">
      <c r="A98794" s="3">
        <v>448507.0</v>
      </c>
      <c r="B98794" s="3">
        <v>9204.0</v>
      </c>
      <c r="C98794" s="70">
        <v>44306.17740740741</v>
      </c>
      <c r="D98794" s="3">
        <v>6721.0</v>
      </c>
      <c r="E98794" s="4">
        <v>1200.0</v>
      </c>
      <c r="F98794" s="5">
        <f t="shared" si="1"/>
        <v>44075.44764</v>
      </c>
      <c r="G98794" s="6">
        <f t="shared" si="2"/>
        <v>0</v>
      </c>
    </row>
    <row r="98795" ht="14.25" customHeight="1">
      <c r="A98795" s="3">
        <v>448514.0</v>
      </c>
      <c r="B98795" s="3">
        <v>10462.0</v>
      </c>
      <c r="C98795" s="70">
        <v>44306.17775462963</v>
      </c>
      <c r="D98795" s="3">
        <v>9309.0</v>
      </c>
      <c r="E98795" s="4">
        <v>1200.0</v>
      </c>
      <c r="F98795" s="5">
        <f t="shared" si="1"/>
        <v>43862.64743</v>
      </c>
      <c r="G98795" s="6">
        <f t="shared" si="2"/>
        <v>0</v>
      </c>
    </row>
    <row r="98796" ht="14.25" customHeight="1">
      <c r="A98796" s="3">
        <v>448520.0</v>
      </c>
      <c r="B98796" s="3">
        <v>1158.0</v>
      </c>
      <c r="C98796" s="70">
        <v>44306.18025462963</v>
      </c>
      <c r="D98796" s="3">
        <v>5268.0</v>
      </c>
      <c r="E98796" s="4">
        <v>1200.0</v>
      </c>
      <c r="F98796" s="5">
        <f t="shared" si="1"/>
        <v>44288.05075</v>
      </c>
      <c r="G98796" s="6">
        <f t="shared" si="2"/>
        <v>0</v>
      </c>
    </row>
    <row r="98797" ht="14.25" customHeight="1">
      <c r="A98797" s="3">
        <v>448522.0</v>
      </c>
      <c r="B98797" s="3">
        <v>11640.0</v>
      </c>
      <c r="C98797" s="70">
        <v>44306.19407407408</v>
      </c>
      <c r="D98797" s="3">
        <v>6721.0</v>
      </c>
      <c r="E98797" s="4">
        <v>1200.0</v>
      </c>
      <c r="F98797" s="5">
        <f t="shared" si="1"/>
        <v>44075.44764</v>
      </c>
      <c r="G98797" s="6">
        <f t="shared" si="2"/>
        <v>0</v>
      </c>
    </row>
    <row r="98798" ht="14.25" customHeight="1">
      <c r="A98798" s="3">
        <v>448525.0</v>
      </c>
      <c r="B98798" s="3">
        <v>3290.0</v>
      </c>
      <c r="C98798" s="70">
        <v>44306.19475694445</v>
      </c>
      <c r="D98798" s="3">
        <v>5709.0</v>
      </c>
      <c r="E98798" s="4">
        <v>1200.0</v>
      </c>
      <c r="F98798" s="5">
        <f t="shared" si="1"/>
        <v>44166.08137</v>
      </c>
      <c r="G98798" s="6">
        <f t="shared" si="2"/>
        <v>0</v>
      </c>
    </row>
    <row r="98799" ht="14.25" customHeight="1">
      <c r="A98799" s="3">
        <v>448532.0</v>
      </c>
      <c r="B98799" s="3">
        <v>4539.0</v>
      </c>
      <c r="C98799" s="70">
        <v>44306.195</v>
      </c>
      <c r="D98799" s="3">
        <v>12268.0</v>
      </c>
      <c r="E98799" s="4">
        <v>960.0</v>
      </c>
      <c r="F98799" s="5">
        <f t="shared" si="1"/>
        <v>44229.74083</v>
      </c>
      <c r="G98799" s="6">
        <f t="shared" si="2"/>
        <v>0</v>
      </c>
    </row>
    <row r="98800" ht="14.25" customHeight="1">
      <c r="A98800" s="3">
        <v>448537.0</v>
      </c>
      <c r="B98800" s="3">
        <v>12991.0</v>
      </c>
      <c r="C98800" s="70">
        <v>44306.20123842593</v>
      </c>
      <c r="D98800" s="3">
        <v>6631.0</v>
      </c>
      <c r="E98800" s="4">
        <v>1200.0</v>
      </c>
      <c r="F98800" s="5">
        <f t="shared" si="1"/>
        <v>43952.97714</v>
      </c>
      <c r="G98800" s="6">
        <f t="shared" si="2"/>
        <v>0</v>
      </c>
    </row>
    <row r="98801" ht="14.25" customHeight="1">
      <c r="A98801" s="3">
        <v>448542.0</v>
      </c>
      <c r="B98801" s="3">
        <v>204.0</v>
      </c>
      <c r="C98801" s="70">
        <v>44306.20765046297</v>
      </c>
      <c r="D98801" s="3">
        <v>13184.0</v>
      </c>
      <c r="E98801" s="4">
        <v>1200.0</v>
      </c>
      <c r="F98801" s="5">
        <f t="shared" si="1"/>
        <v>43832.85829</v>
      </c>
      <c r="G98801" s="6">
        <f t="shared" si="2"/>
        <v>0</v>
      </c>
    </row>
    <row r="98802" ht="14.25" customHeight="1">
      <c r="A98802" s="3">
        <v>448547.0</v>
      </c>
      <c r="B98802" s="3">
        <v>12091.0</v>
      </c>
      <c r="C98802" s="70">
        <v>44306.20782407407</v>
      </c>
      <c r="D98802" s="3">
        <v>7418.0</v>
      </c>
      <c r="E98802" s="4">
        <v>1200.0</v>
      </c>
      <c r="F98802" s="5">
        <f t="shared" si="1"/>
        <v>44288.10324</v>
      </c>
      <c r="G98802" s="6">
        <f t="shared" si="2"/>
        <v>0</v>
      </c>
    </row>
    <row r="98803" ht="14.25" customHeight="1">
      <c r="A98803" s="3">
        <v>448554.0</v>
      </c>
      <c r="B98803" s="3">
        <v>3514.0</v>
      </c>
      <c r="C98803" s="70">
        <v>44306.21140046296</v>
      </c>
      <c r="D98803" s="3">
        <v>7062.0</v>
      </c>
      <c r="E98803" s="4">
        <v>960.0</v>
      </c>
      <c r="F98803" s="5">
        <f t="shared" si="1"/>
        <v>43832.0402</v>
      </c>
      <c r="G98803" s="6">
        <f t="shared" si="2"/>
        <v>0</v>
      </c>
    </row>
    <row r="98804" ht="14.25" customHeight="1">
      <c r="A98804" s="3">
        <v>448559.0</v>
      </c>
      <c r="B98804" s="3">
        <v>4859.0</v>
      </c>
      <c r="C98804" s="70">
        <v>44306.2137962963</v>
      </c>
      <c r="D98804" s="3">
        <v>6025.0</v>
      </c>
      <c r="E98804" s="4">
        <v>1200.0</v>
      </c>
      <c r="F98804" s="5">
        <f t="shared" si="1"/>
        <v>44136.58736</v>
      </c>
      <c r="G98804" s="6">
        <f t="shared" si="2"/>
        <v>0</v>
      </c>
    </row>
    <row r="98805" ht="14.25" customHeight="1">
      <c r="A98805" s="3">
        <v>448564.0</v>
      </c>
      <c r="B98805" s="3">
        <v>9022.0</v>
      </c>
      <c r="C98805" s="70">
        <v>44306.21762731481</v>
      </c>
      <c r="D98805" s="3">
        <v>10860.0</v>
      </c>
      <c r="E98805" s="4">
        <v>1200.0</v>
      </c>
      <c r="F98805" s="5">
        <f t="shared" si="1"/>
        <v>44229.13188</v>
      </c>
      <c r="G98805" s="6">
        <f t="shared" si="2"/>
        <v>0</v>
      </c>
    </row>
    <row r="98806" ht="14.25" customHeight="1">
      <c r="A98806" s="3">
        <v>448570.0</v>
      </c>
      <c r="B98806" s="3">
        <v>3117.0</v>
      </c>
      <c r="C98806" s="70">
        <v>44306.21788194445</v>
      </c>
      <c r="D98806" s="3">
        <v>12391.0</v>
      </c>
      <c r="E98806" s="4">
        <v>1200.0</v>
      </c>
      <c r="F98806" s="5">
        <f t="shared" si="1"/>
        <v>44198.02478</v>
      </c>
      <c r="G98806" s="6">
        <f t="shared" si="2"/>
        <v>0</v>
      </c>
    </row>
    <row r="98807" ht="14.25" customHeight="1">
      <c r="A98807" s="3">
        <v>448574.0</v>
      </c>
      <c r="B98807" s="3">
        <v>4676.0</v>
      </c>
      <c r="C98807" s="70">
        <v>44306.22644675926</v>
      </c>
      <c r="D98807" s="3">
        <v>12711.0</v>
      </c>
      <c r="E98807" s="4">
        <v>1200.0</v>
      </c>
      <c r="F98807" s="5">
        <f t="shared" si="1"/>
        <v>43862.75604</v>
      </c>
      <c r="G98807" s="6">
        <f t="shared" si="2"/>
        <v>0</v>
      </c>
    </row>
    <row r="98808" ht="14.25" customHeight="1">
      <c r="A98808" s="3">
        <v>448581.0</v>
      </c>
      <c r="B98808" s="3">
        <v>4974.0</v>
      </c>
      <c r="C98808" s="70">
        <v>44306.2306712963</v>
      </c>
      <c r="D98808" s="3">
        <v>4972.0</v>
      </c>
      <c r="E98808" s="4">
        <v>1200.0</v>
      </c>
      <c r="F98808" s="5">
        <f t="shared" si="1"/>
        <v>43952.02931</v>
      </c>
      <c r="G98808" s="6">
        <f t="shared" si="2"/>
        <v>0</v>
      </c>
    </row>
    <row r="98809" ht="14.25" customHeight="1">
      <c r="A98809" s="3">
        <v>448586.0</v>
      </c>
      <c r="B98809" s="3">
        <v>9683.0</v>
      </c>
      <c r="C98809" s="70">
        <v>44306.24362268519</v>
      </c>
      <c r="D98809" s="3">
        <v>7850.0</v>
      </c>
      <c r="E98809" s="4">
        <v>1200.0</v>
      </c>
      <c r="F98809" s="5">
        <f t="shared" si="1"/>
        <v>44076.31014</v>
      </c>
      <c r="G98809" s="6">
        <f t="shared" si="2"/>
        <v>0</v>
      </c>
    </row>
    <row r="98810" ht="14.25" customHeight="1">
      <c r="A98810" s="3">
        <v>448588.0</v>
      </c>
      <c r="B98810" s="3">
        <v>11542.0</v>
      </c>
      <c r="C98810" s="70">
        <v>44306.2453125</v>
      </c>
      <c r="D98810" s="3">
        <v>2338.0</v>
      </c>
      <c r="E98810" s="4">
        <v>1200.0</v>
      </c>
      <c r="F98810" s="5">
        <f t="shared" si="1"/>
        <v>43952.0159</v>
      </c>
      <c r="G98810" s="6">
        <f t="shared" si="2"/>
        <v>0</v>
      </c>
    </row>
    <row r="98811" ht="14.25" customHeight="1">
      <c r="A98811" s="3">
        <v>448591.0</v>
      </c>
      <c r="B98811" s="3">
        <v>4550.0</v>
      </c>
      <c r="C98811" s="70">
        <v>44306.24905092592</v>
      </c>
      <c r="D98811" s="3">
        <v>5465.0</v>
      </c>
      <c r="E98811" s="4">
        <v>1200.0</v>
      </c>
      <c r="F98811" s="5">
        <f t="shared" si="1"/>
        <v>44166.53392</v>
      </c>
      <c r="G98811" s="6">
        <f t="shared" si="2"/>
        <v>0</v>
      </c>
    </row>
    <row r="98812" ht="14.25" customHeight="1">
      <c r="A98812" s="3">
        <v>448592.0</v>
      </c>
      <c r="B98812" s="3">
        <v>3996.0</v>
      </c>
      <c r="C98812" s="70">
        <v>44306.2525</v>
      </c>
      <c r="D98812" s="3">
        <v>10781.0</v>
      </c>
      <c r="E98812" s="4">
        <v>1200.0</v>
      </c>
      <c r="F98812" s="5">
        <f t="shared" si="1"/>
        <v>44076.1685</v>
      </c>
      <c r="G98812" s="6">
        <f t="shared" si="2"/>
        <v>0</v>
      </c>
    </row>
    <row r="98813" ht="14.25" customHeight="1">
      <c r="A98813" s="3">
        <v>448595.0</v>
      </c>
      <c r="B98813" s="3">
        <v>2011.0</v>
      </c>
      <c r="C98813" s="70">
        <v>44306.25309027778</v>
      </c>
      <c r="D98813" s="3">
        <v>9400.0</v>
      </c>
      <c r="E98813" s="4">
        <v>1200.0</v>
      </c>
      <c r="F98813" s="5">
        <f t="shared" si="1"/>
        <v>44287.15777</v>
      </c>
      <c r="G98813" s="6">
        <f t="shared" si="2"/>
        <v>0</v>
      </c>
    </row>
    <row r="98814" ht="14.25" customHeight="1">
      <c r="A98814" s="3">
        <v>448601.0</v>
      </c>
      <c r="B98814" s="3">
        <v>8096.0</v>
      </c>
      <c r="C98814" s="70">
        <v>44306.25424768519</v>
      </c>
      <c r="D98814" s="3">
        <v>11954.0</v>
      </c>
      <c r="E98814" s="4">
        <v>1200.0</v>
      </c>
      <c r="F98814" s="5">
        <f t="shared" si="1"/>
        <v>43922.16378</v>
      </c>
      <c r="G98814" s="6">
        <f t="shared" si="2"/>
        <v>0</v>
      </c>
    </row>
    <row r="98815" ht="14.25" customHeight="1">
      <c r="A98815" s="3">
        <v>448605.0</v>
      </c>
      <c r="B98815" s="3">
        <v>9741.0</v>
      </c>
      <c r="C98815" s="70">
        <v>44306.25516203704</v>
      </c>
      <c r="D98815" s="3">
        <v>11045.0</v>
      </c>
      <c r="E98815" s="4">
        <v>1200.0</v>
      </c>
      <c r="F98815" s="5">
        <f t="shared" si="1"/>
        <v>44258.58652</v>
      </c>
      <c r="G98815" s="6">
        <f t="shared" si="2"/>
        <v>0</v>
      </c>
    </row>
    <row r="98816" ht="14.25" customHeight="1">
      <c r="A98816" s="3">
        <v>448611.0</v>
      </c>
      <c r="B98816" s="3">
        <v>12488.0</v>
      </c>
      <c r="C98816" s="70">
        <v>44306.26721064815</v>
      </c>
      <c r="D98816" s="3">
        <v>7418.0</v>
      </c>
      <c r="E98816" s="4">
        <v>1200.0</v>
      </c>
      <c r="F98816" s="5">
        <f t="shared" si="1"/>
        <v>44288.10324</v>
      </c>
      <c r="G98816" s="6">
        <f t="shared" si="2"/>
        <v>0</v>
      </c>
    </row>
    <row r="98817" ht="14.25" customHeight="1">
      <c r="A98817" s="3">
        <v>448617.0</v>
      </c>
      <c r="B98817" s="3">
        <v>4848.0</v>
      </c>
      <c r="C98817" s="70">
        <v>44306.27125</v>
      </c>
      <c r="D98817" s="3">
        <v>9889.0</v>
      </c>
      <c r="E98817" s="4">
        <v>1200.0</v>
      </c>
      <c r="F98817" s="5">
        <f t="shared" si="1"/>
        <v>44166.99904</v>
      </c>
      <c r="G98817" s="6">
        <f t="shared" si="2"/>
        <v>0</v>
      </c>
    </row>
    <row r="98818" ht="14.25" customHeight="1">
      <c r="A98818" s="3">
        <v>448621.0</v>
      </c>
      <c r="B98818" s="3">
        <v>12178.0</v>
      </c>
      <c r="C98818" s="70">
        <v>44306.27231481481</v>
      </c>
      <c r="D98818" s="3">
        <v>8364.0</v>
      </c>
      <c r="E98818" s="4">
        <v>1200.0</v>
      </c>
      <c r="F98818" s="5">
        <f t="shared" si="1"/>
        <v>44197.98635</v>
      </c>
      <c r="G98818" s="6">
        <f t="shared" si="2"/>
        <v>0</v>
      </c>
    </row>
    <row r="98819" ht="14.25" customHeight="1">
      <c r="A98819" s="3">
        <v>448623.0</v>
      </c>
      <c r="B98819" s="3">
        <v>116.0</v>
      </c>
      <c r="C98819" s="70">
        <v>44306.27487268519</v>
      </c>
      <c r="D98819" s="3">
        <v>6353.0</v>
      </c>
      <c r="E98819" s="4">
        <v>1200.0</v>
      </c>
      <c r="F98819" s="5">
        <f t="shared" si="1"/>
        <v>43891.16001</v>
      </c>
      <c r="G98819" s="6">
        <f t="shared" si="2"/>
        <v>0</v>
      </c>
    </row>
    <row r="98820" ht="14.25" customHeight="1">
      <c r="A98820" s="3">
        <v>448630.0</v>
      </c>
      <c r="B98820" s="3">
        <v>3173.0</v>
      </c>
      <c r="C98820" s="70">
        <v>44306.27717592593</v>
      </c>
      <c r="D98820" s="3">
        <v>7346.0</v>
      </c>
      <c r="E98820" s="4">
        <v>1200.0</v>
      </c>
      <c r="F98820" s="5">
        <f t="shared" si="1"/>
        <v>44256.80137</v>
      </c>
      <c r="G98820" s="6">
        <f t="shared" si="2"/>
        <v>0</v>
      </c>
    </row>
    <row r="98821" ht="14.25" customHeight="1">
      <c r="A98821" s="3">
        <v>448634.0</v>
      </c>
      <c r="B98821" s="3">
        <v>4028.0</v>
      </c>
      <c r="C98821" s="70">
        <v>44306.27982638889</v>
      </c>
      <c r="D98821" s="3">
        <v>4476.0</v>
      </c>
      <c r="E98821" s="4">
        <v>1200.0</v>
      </c>
      <c r="F98821" s="5">
        <f t="shared" si="1"/>
        <v>44014.17257</v>
      </c>
      <c r="G98821" s="6">
        <f t="shared" si="2"/>
        <v>0</v>
      </c>
    </row>
    <row r="98822" ht="14.25" customHeight="1">
      <c r="A98822" s="3">
        <v>448635.0</v>
      </c>
      <c r="B98822" s="3">
        <v>13119.0</v>
      </c>
      <c r="C98822" s="70">
        <v>44306.28081018518</v>
      </c>
      <c r="D98822" s="3">
        <v>2780.0</v>
      </c>
      <c r="E98822" s="4">
        <v>1200.0</v>
      </c>
      <c r="F98822" s="5">
        <f t="shared" si="1"/>
        <v>44044.35063</v>
      </c>
      <c r="G98822" s="6">
        <f t="shared" si="2"/>
        <v>0</v>
      </c>
    </row>
    <row r="98823" ht="14.25" customHeight="1">
      <c r="A98823" s="3">
        <v>448639.0</v>
      </c>
      <c r="B98823" s="3">
        <v>6236.0</v>
      </c>
      <c r="C98823" s="70">
        <v>44306.28379629629</v>
      </c>
      <c r="D98823" s="3">
        <v>11835.0</v>
      </c>
      <c r="E98823" s="4">
        <v>1200.0</v>
      </c>
      <c r="F98823" s="5">
        <f t="shared" si="1"/>
        <v>43922.84409</v>
      </c>
      <c r="G98823" s="6">
        <f t="shared" si="2"/>
        <v>0</v>
      </c>
    </row>
    <row r="98824" ht="14.25" customHeight="1">
      <c r="A98824" s="3">
        <v>448646.0</v>
      </c>
      <c r="B98824" s="3">
        <v>5139.0</v>
      </c>
      <c r="C98824" s="70">
        <v>44306.29136574074</v>
      </c>
      <c r="D98824" s="3">
        <v>5355.0</v>
      </c>
      <c r="E98824" s="4">
        <v>1200.0</v>
      </c>
      <c r="F98824" s="5">
        <f t="shared" si="1"/>
        <v>43985.12619</v>
      </c>
      <c r="G98824" s="6">
        <f t="shared" si="2"/>
        <v>0</v>
      </c>
    </row>
    <row r="98825" ht="14.25" customHeight="1">
      <c r="A98825" s="3">
        <v>448652.0</v>
      </c>
      <c r="B98825" s="3">
        <v>12753.0</v>
      </c>
      <c r="C98825" s="70">
        <v>44306.29459490741</v>
      </c>
      <c r="D98825" s="3">
        <v>2401.0</v>
      </c>
      <c r="E98825" s="4">
        <v>960.0</v>
      </c>
      <c r="F98825" s="5">
        <f t="shared" si="1"/>
        <v>44136.09986</v>
      </c>
      <c r="G98825" s="6">
        <f t="shared" si="2"/>
        <v>0</v>
      </c>
    </row>
    <row r="98826" ht="14.25" customHeight="1">
      <c r="A98826" s="3">
        <v>448653.0</v>
      </c>
      <c r="B98826" s="3">
        <v>2325.0</v>
      </c>
      <c r="C98826" s="70">
        <v>44306.29833333333</v>
      </c>
      <c r="D98826" s="3">
        <v>8590.0</v>
      </c>
      <c r="E98826" s="4">
        <v>1200.0</v>
      </c>
      <c r="F98826" s="5">
        <f t="shared" si="1"/>
        <v>44136.29326</v>
      </c>
      <c r="G98826" s="6">
        <f t="shared" si="2"/>
        <v>0</v>
      </c>
    </row>
    <row r="98827" ht="14.25" customHeight="1">
      <c r="A98827" s="3">
        <v>448659.0</v>
      </c>
      <c r="B98827" s="3">
        <v>10739.0</v>
      </c>
      <c r="C98827" s="70">
        <v>44306.30107638889</v>
      </c>
      <c r="D98827" s="3">
        <v>9309.0</v>
      </c>
      <c r="E98827" s="4">
        <v>1200.0</v>
      </c>
      <c r="F98827" s="5">
        <f t="shared" si="1"/>
        <v>43862.64743</v>
      </c>
      <c r="G98827" s="6">
        <f t="shared" si="2"/>
        <v>0</v>
      </c>
    </row>
    <row r="98828" ht="14.25" customHeight="1">
      <c r="A98828" s="3">
        <v>448664.0</v>
      </c>
      <c r="B98828" s="3">
        <v>5212.0</v>
      </c>
      <c r="C98828" s="70">
        <v>44306.30358796296</v>
      </c>
      <c r="D98828" s="3">
        <v>10850.0</v>
      </c>
      <c r="E98828" s="4">
        <v>1200.0</v>
      </c>
      <c r="F98828" s="5">
        <f t="shared" si="1"/>
        <v>44075.11185</v>
      </c>
      <c r="G98828" s="6">
        <f t="shared" si="2"/>
        <v>0</v>
      </c>
    </row>
    <row r="98829" ht="14.25" customHeight="1">
      <c r="A98829" s="3">
        <v>448665.0</v>
      </c>
      <c r="B98829" s="3">
        <v>8061.0</v>
      </c>
      <c r="C98829" s="70">
        <v>44306.30431712963</v>
      </c>
      <c r="D98829" s="3">
        <v>6470.0</v>
      </c>
      <c r="E98829" s="4">
        <v>1200.0</v>
      </c>
      <c r="F98829" s="5">
        <f t="shared" si="1"/>
        <v>44075.47045</v>
      </c>
      <c r="G98829" s="6">
        <f t="shared" si="2"/>
        <v>0</v>
      </c>
    </row>
    <row r="98830" ht="14.25" customHeight="1">
      <c r="A98830" s="3">
        <v>448668.0</v>
      </c>
      <c r="B98830" s="3">
        <v>3565.0</v>
      </c>
      <c r="C98830" s="70">
        <v>44306.30657407407</v>
      </c>
      <c r="D98830" s="3">
        <v>4946.0</v>
      </c>
      <c r="E98830" s="4">
        <v>1200.0</v>
      </c>
      <c r="F98830" s="5">
        <f t="shared" si="1"/>
        <v>44013.95269</v>
      </c>
      <c r="G98830" s="6">
        <f t="shared" si="2"/>
        <v>0</v>
      </c>
    </row>
    <row r="98831" ht="14.25" customHeight="1">
      <c r="A98831" s="3">
        <v>448669.0</v>
      </c>
      <c r="B98831" s="3">
        <v>12230.0</v>
      </c>
      <c r="C98831" s="70">
        <v>44306.30859953703</v>
      </c>
      <c r="D98831" s="3">
        <v>13702.0</v>
      </c>
      <c r="E98831" s="4">
        <v>1200.0</v>
      </c>
      <c r="F98831" s="5">
        <f t="shared" si="1"/>
        <v>43983.59172</v>
      </c>
      <c r="G98831" s="6">
        <f t="shared" si="2"/>
        <v>0</v>
      </c>
    </row>
    <row r="98832" ht="14.25" customHeight="1">
      <c r="A98832" s="3">
        <v>448674.0</v>
      </c>
      <c r="B98832" s="3">
        <v>6146.0</v>
      </c>
      <c r="C98832" s="70">
        <v>44306.31053240741</v>
      </c>
      <c r="D98832" s="3">
        <v>8985.0</v>
      </c>
      <c r="E98832" s="4">
        <v>1200.0</v>
      </c>
      <c r="F98832" s="5">
        <f t="shared" si="1"/>
        <v>44257.10616</v>
      </c>
      <c r="G98832" s="6">
        <f t="shared" si="2"/>
        <v>0</v>
      </c>
    </row>
    <row r="98833" ht="14.25" customHeight="1">
      <c r="A98833" s="3">
        <v>448675.0</v>
      </c>
      <c r="B98833" s="3">
        <v>6699.0</v>
      </c>
      <c r="C98833" s="70">
        <v>44306.31149305555</v>
      </c>
      <c r="D98833" s="3">
        <v>6558.0</v>
      </c>
      <c r="E98833" s="4">
        <v>1200.0</v>
      </c>
      <c r="F98833" s="5">
        <f t="shared" si="1"/>
        <v>44201.39693</v>
      </c>
      <c r="G98833" s="6">
        <f t="shared" si="2"/>
        <v>0</v>
      </c>
    </row>
    <row r="98834" ht="14.25" customHeight="1">
      <c r="A98834" s="3">
        <v>448681.0</v>
      </c>
      <c r="B98834" s="3">
        <v>10767.0</v>
      </c>
      <c r="C98834" s="70">
        <v>44306.31616898148</v>
      </c>
      <c r="D98834" s="3">
        <v>9193.0</v>
      </c>
      <c r="E98834" s="4">
        <v>1200.0</v>
      </c>
      <c r="F98834" s="5">
        <f t="shared" si="1"/>
        <v>43922.42946</v>
      </c>
      <c r="G98834" s="6">
        <f t="shared" si="2"/>
        <v>0</v>
      </c>
    </row>
    <row r="98835" ht="14.25" customHeight="1">
      <c r="A98835" s="3">
        <v>448688.0</v>
      </c>
      <c r="B98835" s="3">
        <v>9869.0</v>
      </c>
      <c r="C98835" s="70">
        <v>44306.31791666667</v>
      </c>
      <c r="D98835" s="3">
        <v>5204.0</v>
      </c>
      <c r="E98835" s="4">
        <v>1200.0</v>
      </c>
      <c r="F98835" s="5">
        <f t="shared" si="1"/>
        <v>43922.60003</v>
      </c>
      <c r="G98835" s="6">
        <f t="shared" si="2"/>
        <v>0</v>
      </c>
    </row>
    <row r="98836" ht="14.25" customHeight="1">
      <c r="A98836" s="3">
        <v>448694.0</v>
      </c>
      <c r="B98836" s="3">
        <v>4550.0</v>
      </c>
      <c r="C98836" s="70">
        <v>44306.32689814815</v>
      </c>
      <c r="D98836" s="3">
        <v>8985.0</v>
      </c>
      <c r="E98836" s="4">
        <v>1200.0</v>
      </c>
      <c r="F98836" s="5">
        <f t="shared" si="1"/>
        <v>44257.10616</v>
      </c>
      <c r="G98836" s="6">
        <f t="shared" si="2"/>
        <v>0</v>
      </c>
    </row>
    <row r="98837" ht="14.25" customHeight="1">
      <c r="A98837" s="3">
        <v>448699.0</v>
      </c>
      <c r="B98837" s="3">
        <v>5200.0</v>
      </c>
      <c r="C98837" s="70">
        <v>44306.32702546296</v>
      </c>
      <c r="D98837" s="3">
        <v>13853.0</v>
      </c>
      <c r="E98837" s="4">
        <v>1200.0</v>
      </c>
      <c r="F98837" s="5">
        <f t="shared" si="1"/>
        <v>44075.26497</v>
      </c>
      <c r="G98837" s="6">
        <f t="shared" si="2"/>
        <v>0</v>
      </c>
    </row>
    <row r="98838" ht="14.25" customHeight="1">
      <c r="A98838" s="3">
        <v>448706.0</v>
      </c>
      <c r="B98838" s="3">
        <v>5448.0</v>
      </c>
      <c r="C98838" s="70">
        <v>44306.33556712963</v>
      </c>
      <c r="D98838" s="3">
        <v>1300.0</v>
      </c>
      <c r="E98838" s="4">
        <v>1200.0</v>
      </c>
      <c r="F98838" s="5">
        <f t="shared" si="1"/>
        <v>44256.0915</v>
      </c>
      <c r="G98838" s="6">
        <f t="shared" si="2"/>
        <v>0</v>
      </c>
    </row>
    <row r="98839" ht="14.25" customHeight="1">
      <c r="A98839" s="3">
        <v>448713.0</v>
      </c>
      <c r="B98839" s="3">
        <v>3474.0</v>
      </c>
      <c r="C98839" s="70">
        <v>44306.33736111111</v>
      </c>
      <c r="D98839" s="3">
        <v>704.0</v>
      </c>
      <c r="E98839" s="4">
        <v>1200.0</v>
      </c>
      <c r="F98839" s="5">
        <f t="shared" si="1"/>
        <v>44075.20332</v>
      </c>
      <c r="G98839" s="6">
        <f t="shared" si="2"/>
        <v>0</v>
      </c>
    </row>
    <row r="98840" ht="14.25" customHeight="1">
      <c r="A98840" s="3">
        <v>448717.0</v>
      </c>
      <c r="B98840" s="3">
        <v>7292.0</v>
      </c>
      <c r="C98840" s="70">
        <v>44306.3375</v>
      </c>
      <c r="D98840" s="3">
        <v>12030.0</v>
      </c>
      <c r="E98840" s="4">
        <v>1200.0</v>
      </c>
      <c r="F98840" s="5">
        <f t="shared" si="1"/>
        <v>43832.41263</v>
      </c>
      <c r="G98840" s="6">
        <f t="shared" si="2"/>
        <v>0</v>
      </c>
    </row>
    <row r="98841" ht="14.25" customHeight="1">
      <c r="A98841" s="3">
        <v>448721.0</v>
      </c>
      <c r="B98841" s="3">
        <v>7269.0</v>
      </c>
      <c r="C98841" s="70">
        <v>44306.33754629629</v>
      </c>
      <c r="D98841" s="3">
        <v>2025.0</v>
      </c>
      <c r="E98841" s="4">
        <v>1200.0</v>
      </c>
      <c r="F98841" s="5">
        <f t="shared" si="1"/>
        <v>44229.31661</v>
      </c>
      <c r="G98841" s="6">
        <f t="shared" si="2"/>
        <v>0</v>
      </c>
    </row>
    <row r="98842" ht="14.25" customHeight="1">
      <c r="A98842" s="3">
        <v>448727.0</v>
      </c>
      <c r="B98842" s="3">
        <v>8471.0</v>
      </c>
      <c r="C98842" s="70">
        <v>44306.338125</v>
      </c>
      <c r="D98842" s="3">
        <v>2025.0</v>
      </c>
      <c r="E98842" s="4">
        <v>1200.0</v>
      </c>
      <c r="F98842" s="5">
        <f t="shared" si="1"/>
        <v>44229.31661</v>
      </c>
      <c r="G98842" s="6">
        <f t="shared" si="2"/>
        <v>0</v>
      </c>
    </row>
    <row r="98843" ht="14.25" customHeight="1">
      <c r="A98843" s="3">
        <v>448734.0</v>
      </c>
      <c r="B98843" s="3">
        <v>8832.0</v>
      </c>
      <c r="C98843" s="70">
        <v>44306.34820601852</v>
      </c>
      <c r="D98843" s="3">
        <v>10304.0</v>
      </c>
      <c r="E98843" s="4">
        <v>1200.0</v>
      </c>
      <c r="F98843" s="5">
        <f t="shared" si="1"/>
        <v>43891.91823</v>
      </c>
      <c r="G98843" s="6">
        <f t="shared" si="2"/>
        <v>0</v>
      </c>
    </row>
    <row r="98844" ht="14.25" customHeight="1">
      <c r="A98844" s="3">
        <v>448737.0</v>
      </c>
      <c r="B98844" s="3">
        <v>11530.0</v>
      </c>
      <c r="C98844" s="70">
        <v>44306.35152777778</v>
      </c>
      <c r="D98844" s="3">
        <v>11932.0</v>
      </c>
      <c r="E98844" s="4">
        <v>1200.0</v>
      </c>
      <c r="F98844" s="5">
        <f t="shared" si="1"/>
        <v>44136.61545</v>
      </c>
      <c r="G98844" s="6">
        <f t="shared" si="2"/>
        <v>0</v>
      </c>
    </row>
    <row r="98845" ht="14.25" customHeight="1">
      <c r="A98845" s="3">
        <v>448741.0</v>
      </c>
      <c r="B98845" s="3">
        <v>2395.0</v>
      </c>
      <c r="C98845" s="70">
        <v>44306.35192129629</v>
      </c>
      <c r="D98845" s="3">
        <v>10347.0</v>
      </c>
      <c r="E98845" s="4">
        <v>1200.0</v>
      </c>
      <c r="F98845" s="5">
        <f t="shared" si="1"/>
        <v>44076.12495</v>
      </c>
      <c r="G98845" s="6">
        <f t="shared" si="2"/>
        <v>0</v>
      </c>
    </row>
    <row r="98846" ht="14.25" customHeight="1">
      <c r="A98846" s="3">
        <v>448743.0</v>
      </c>
      <c r="B98846" s="3">
        <v>12631.0</v>
      </c>
      <c r="C98846" s="70">
        <v>44306.35820601852</v>
      </c>
      <c r="D98846" s="3">
        <v>11285.0</v>
      </c>
      <c r="E98846" s="4">
        <v>1200.0</v>
      </c>
      <c r="F98846" s="5">
        <f t="shared" si="1"/>
        <v>43833.44093</v>
      </c>
      <c r="G98846" s="6">
        <f t="shared" si="2"/>
        <v>0</v>
      </c>
    </row>
    <row r="98847" ht="14.25" customHeight="1">
      <c r="A98847" s="3">
        <v>448746.0</v>
      </c>
      <c r="B98847" s="3">
        <v>2021.0</v>
      </c>
      <c r="C98847" s="70">
        <v>44306.36011574074</v>
      </c>
      <c r="D98847" s="3">
        <v>8727.0</v>
      </c>
      <c r="E98847" s="4">
        <v>1200.0</v>
      </c>
      <c r="F98847" s="5">
        <f t="shared" si="1"/>
        <v>44198.15477</v>
      </c>
      <c r="G98847" s="6">
        <f t="shared" si="2"/>
        <v>0</v>
      </c>
    </row>
    <row r="98848" ht="14.25" customHeight="1">
      <c r="A98848" s="3">
        <v>448752.0</v>
      </c>
      <c r="B98848" s="3">
        <v>8832.0</v>
      </c>
      <c r="C98848" s="70">
        <v>44306.36418981481</v>
      </c>
      <c r="D98848" s="3">
        <v>11932.0</v>
      </c>
      <c r="E98848" s="4">
        <v>1200.0</v>
      </c>
      <c r="F98848" s="5">
        <f t="shared" si="1"/>
        <v>44136.61545</v>
      </c>
      <c r="G98848" s="6">
        <f t="shared" si="2"/>
        <v>0</v>
      </c>
    </row>
    <row r="98849" ht="14.25" customHeight="1">
      <c r="A98849" s="3">
        <v>448758.0</v>
      </c>
      <c r="B98849" s="3">
        <v>10057.0</v>
      </c>
      <c r="C98849" s="70">
        <v>44306.36619212963</v>
      </c>
      <c r="D98849" s="3">
        <v>7817.0</v>
      </c>
      <c r="E98849" s="4">
        <v>1200.0</v>
      </c>
      <c r="F98849" s="5">
        <f t="shared" si="1"/>
        <v>44136.68279</v>
      </c>
      <c r="G98849" s="6">
        <f t="shared" si="2"/>
        <v>0</v>
      </c>
    </row>
    <row r="98850" ht="14.25" customHeight="1">
      <c r="A98850" s="3">
        <v>448760.0</v>
      </c>
      <c r="B98850" s="3">
        <v>8453.0</v>
      </c>
      <c r="C98850" s="70">
        <v>44306.36722222222</v>
      </c>
      <c r="D98850" s="3">
        <v>6025.0</v>
      </c>
      <c r="E98850" s="4">
        <v>960.0</v>
      </c>
      <c r="F98850" s="5">
        <f t="shared" si="1"/>
        <v>44136.58736</v>
      </c>
      <c r="G98850" s="6">
        <f t="shared" si="2"/>
        <v>0</v>
      </c>
    </row>
    <row r="98851" ht="14.25" customHeight="1">
      <c r="A98851" s="3">
        <v>448763.0</v>
      </c>
      <c r="B98851" s="3">
        <v>11705.0</v>
      </c>
      <c r="C98851" s="70">
        <v>44306.37019675926</v>
      </c>
      <c r="D98851" s="3">
        <v>12268.0</v>
      </c>
      <c r="E98851" s="4">
        <v>1200.0</v>
      </c>
      <c r="F98851" s="5">
        <f t="shared" si="1"/>
        <v>44229.74083</v>
      </c>
      <c r="G98851" s="6">
        <f t="shared" si="2"/>
        <v>0</v>
      </c>
    </row>
    <row r="98852" ht="14.25" customHeight="1">
      <c r="A98852" s="3">
        <v>448764.0</v>
      </c>
      <c r="B98852" s="3">
        <v>11381.0</v>
      </c>
      <c r="C98852" s="70">
        <v>44306.37296296296</v>
      </c>
      <c r="D98852" s="3">
        <v>10869.0</v>
      </c>
      <c r="E98852" s="4">
        <v>1200.0</v>
      </c>
      <c r="F98852" s="5">
        <f t="shared" si="1"/>
        <v>44105.63899</v>
      </c>
      <c r="G98852" s="6">
        <f t="shared" si="2"/>
        <v>0</v>
      </c>
    </row>
    <row r="98853" ht="14.25" customHeight="1">
      <c r="A98853" s="3">
        <v>448767.0</v>
      </c>
      <c r="B98853" s="3">
        <v>12968.0</v>
      </c>
      <c r="C98853" s="70">
        <v>44306.37384259259</v>
      </c>
      <c r="D98853" s="3">
        <v>4946.0</v>
      </c>
      <c r="E98853" s="4">
        <v>1200.0</v>
      </c>
      <c r="F98853" s="5">
        <f t="shared" si="1"/>
        <v>44013.95269</v>
      </c>
      <c r="G98853" s="6">
        <f t="shared" si="2"/>
        <v>0</v>
      </c>
    </row>
    <row r="98854" ht="14.25" customHeight="1">
      <c r="A98854" s="3">
        <v>448770.0</v>
      </c>
      <c r="B98854" s="3">
        <v>10815.0</v>
      </c>
      <c r="C98854" s="70">
        <v>44306.37413194445</v>
      </c>
      <c r="D98854" s="3">
        <v>13758.0</v>
      </c>
      <c r="E98854" s="4">
        <v>1200.0</v>
      </c>
      <c r="F98854" s="5">
        <f t="shared" si="1"/>
        <v>44167.44215</v>
      </c>
      <c r="G98854" s="6">
        <f t="shared" si="2"/>
        <v>0</v>
      </c>
    </row>
    <row r="98855" ht="14.25" customHeight="1">
      <c r="A98855" s="3">
        <v>448773.0</v>
      </c>
      <c r="B98855" s="3">
        <v>5964.0</v>
      </c>
      <c r="C98855" s="70">
        <v>44306.37494212963</v>
      </c>
      <c r="D98855" s="3">
        <v>6025.0</v>
      </c>
      <c r="E98855" s="4">
        <v>1200.0</v>
      </c>
      <c r="F98855" s="5">
        <f t="shared" si="1"/>
        <v>44136.58736</v>
      </c>
      <c r="G98855" s="6">
        <f t="shared" si="2"/>
        <v>0</v>
      </c>
    </row>
    <row r="98856" ht="14.25" customHeight="1">
      <c r="A98856" s="3">
        <v>448777.0</v>
      </c>
      <c r="B98856" s="3">
        <v>9346.0</v>
      </c>
      <c r="C98856" s="70">
        <v>44306.37902777778</v>
      </c>
      <c r="D98856" s="3">
        <v>10143.0</v>
      </c>
      <c r="E98856" s="4">
        <v>1200.0</v>
      </c>
      <c r="F98856" s="5">
        <f t="shared" si="1"/>
        <v>44287.97344</v>
      </c>
      <c r="G98856" s="6">
        <f t="shared" si="2"/>
        <v>0</v>
      </c>
    </row>
    <row r="98857" ht="14.25" customHeight="1">
      <c r="A98857" s="3">
        <v>448783.0</v>
      </c>
      <c r="B98857" s="3">
        <v>1491.0</v>
      </c>
      <c r="C98857" s="70">
        <v>44306.38134259259</v>
      </c>
      <c r="D98857" s="3">
        <v>2421.0</v>
      </c>
      <c r="E98857" s="4">
        <v>1200.0</v>
      </c>
      <c r="F98857" s="5">
        <f t="shared" si="1"/>
        <v>44044.36852</v>
      </c>
      <c r="G98857" s="6">
        <f t="shared" si="2"/>
        <v>0</v>
      </c>
    </row>
    <row r="98858" ht="14.25" customHeight="1">
      <c r="A98858" s="3">
        <v>448789.0</v>
      </c>
      <c r="B98858" s="3">
        <v>8748.0</v>
      </c>
      <c r="C98858" s="70">
        <v>44306.3816087963</v>
      </c>
      <c r="D98858" s="3">
        <v>6669.0</v>
      </c>
      <c r="E98858" s="4">
        <v>1200.0</v>
      </c>
      <c r="F98858" s="5">
        <f t="shared" si="1"/>
        <v>44105.00309</v>
      </c>
      <c r="G98858" s="6">
        <f t="shared" si="2"/>
        <v>0</v>
      </c>
    </row>
    <row r="98859" ht="14.25" customHeight="1">
      <c r="A98859" s="3">
        <v>448792.0</v>
      </c>
      <c r="B98859" s="3">
        <v>10253.0</v>
      </c>
      <c r="C98859" s="70">
        <v>44306.38290509259</v>
      </c>
      <c r="D98859" s="3">
        <v>228.0</v>
      </c>
      <c r="E98859" s="4">
        <v>1200.0</v>
      </c>
      <c r="F98859" s="5">
        <f t="shared" si="1"/>
        <v>44200.37418</v>
      </c>
      <c r="G98859" s="6">
        <f t="shared" si="2"/>
        <v>0</v>
      </c>
    </row>
    <row r="98860" ht="14.25" customHeight="1">
      <c r="A98860" s="3">
        <v>448793.0</v>
      </c>
      <c r="B98860" s="3">
        <v>10368.0</v>
      </c>
      <c r="C98860" s="70">
        <v>44306.38619212963</v>
      </c>
      <c r="D98860" s="3">
        <v>13033.0</v>
      </c>
      <c r="E98860" s="4">
        <v>1200.0</v>
      </c>
      <c r="F98860" s="5">
        <f t="shared" si="1"/>
        <v>44075.38759</v>
      </c>
      <c r="G98860" s="6">
        <f t="shared" si="2"/>
        <v>0</v>
      </c>
    </row>
    <row r="98861" ht="14.25" customHeight="1">
      <c r="A98861" s="3">
        <v>448795.0</v>
      </c>
      <c r="B98861" s="3">
        <v>2968.0</v>
      </c>
      <c r="C98861" s="70">
        <v>44306.39178240741</v>
      </c>
      <c r="D98861" s="3">
        <v>10781.0</v>
      </c>
      <c r="E98861" s="4">
        <v>1200.0</v>
      </c>
      <c r="F98861" s="5">
        <f t="shared" si="1"/>
        <v>44076.1685</v>
      </c>
      <c r="G98861" s="6">
        <f t="shared" si="2"/>
        <v>0</v>
      </c>
    </row>
    <row r="98862" ht="14.25" customHeight="1">
      <c r="A98862" s="3">
        <v>448800.0</v>
      </c>
      <c r="B98862" s="3">
        <v>3108.0</v>
      </c>
      <c r="C98862" s="70">
        <v>44306.39516203704</v>
      </c>
      <c r="D98862" s="3">
        <v>638.0</v>
      </c>
      <c r="E98862" s="4">
        <v>1200.0</v>
      </c>
      <c r="F98862" s="5">
        <f t="shared" si="1"/>
        <v>44166.57579</v>
      </c>
      <c r="G98862" s="6">
        <f t="shared" si="2"/>
        <v>0</v>
      </c>
    </row>
    <row r="98863" ht="14.25" customHeight="1">
      <c r="A98863" s="3">
        <v>448802.0</v>
      </c>
      <c r="B98863" s="3">
        <v>1338.0</v>
      </c>
      <c r="C98863" s="70">
        <v>44306.39589120371</v>
      </c>
      <c r="D98863" s="3">
        <v>8590.0</v>
      </c>
      <c r="E98863" s="4">
        <v>1200.0</v>
      </c>
      <c r="F98863" s="5">
        <f t="shared" si="1"/>
        <v>44136.29326</v>
      </c>
      <c r="G98863" s="6">
        <f t="shared" si="2"/>
        <v>0</v>
      </c>
    </row>
    <row r="98864" ht="14.25" customHeight="1">
      <c r="A98864" s="3">
        <v>448803.0</v>
      </c>
      <c r="B98864" s="3">
        <v>10906.0</v>
      </c>
      <c r="C98864" s="70">
        <v>44306.39651620371</v>
      </c>
      <c r="D98864" s="3">
        <v>4947.0</v>
      </c>
      <c r="E98864" s="4">
        <v>1200.0</v>
      </c>
      <c r="F98864" s="5">
        <f t="shared" si="1"/>
        <v>43983.62814</v>
      </c>
      <c r="G98864" s="6">
        <f t="shared" si="2"/>
        <v>0</v>
      </c>
    </row>
    <row r="98865" ht="14.25" customHeight="1">
      <c r="A98865" s="3">
        <v>448808.0</v>
      </c>
      <c r="B98865" s="3">
        <v>6056.0</v>
      </c>
      <c r="C98865" s="70">
        <v>44306.40131944444</v>
      </c>
      <c r="D98865" s="3">
        <v>11562.0</v>
      </c>
      <c r="E98865" s="4">
        <v>1200.0</v>
      </c>
      <c r="F98865" s="5">
        <f t="shared" si="1"/>
        <v>44076.7709</v>
      </c>
      <c r="G98865" s="6">
        <f t="shared" si="2"/>
        <v>0</v>
      </c>
    </row>
    <row r="98866" ht="14.25" customHeight="1">
      <c r="A98866" s="3">
        <v>448813.0</v>
      </c>
      <c r="B98866" s="3">
        <v>3998.0</v>
      </c>
      <c r="C98866" s="70">
        <v>44306.40313657407</v>
      </c>
      <c r="D98866" s="3">
        <v>3821.0</v>
      </c>
      <c r="E98866" s="4">
        <v>1200.0</v>
      </c>
      <c r="F98866" s="5">
        <f t="shared" si="1"/>
        <v>43835.01995</v>
      </c>
      <c r="G98866" s="6">
        <f t="shared" si="2"/>
        <v>0</v>
      </c>
    </row>
    <row r="98867" ht="14.25" customHeight="1">
      <c r="A98867" s="3">
        <v>448818.0</v>
      </c>
      <c r="B98867" s="3">
        <v>9642.0</v>
      </c>
      <c r="C98867" s="70">
        <v>44306.4050462963</v>
      </c>
      <c r="D98867" s="3">
        <v>12932.0</v>
      </c>
      <c r="E98867" s="4">
        <v>1200.0</v>
      </c>
      <c r="F98867" s="5">
        <f t="shared" si="1"/>
        <v>44256.90788</v>
      </c>
      <c r="G98867" s="6">
        <f t="shared" si="2"/>
        <v>0</v>
      </c>
    </row>
    <row r="98868" ht="14.25" customHeight="1">
      <c r="A98868" s="3">
        <v>448822.0</v>
      </c>
      <c r="B98868" s="3">
        <v>4716.0</v>
      </c>
      <c r="C98868" s="70">
        <v>44306.40880787037</v>
      </c>
      <c r="D98868" s="3">
        <v>2924.0</v>
      </c>
      <c r="E98868" s="4">
        <v>1200.0</v>
      </c>
      <c r="F98868" s="5">
        <f t="shared" si="1"/>
        <v>44287.30251</v>
      </c>
      <c r="G98868" s="6">
        <f t="shared" si="2"/>
        <v>0</v>
      </c>
    </row>
    <row r="98869" ht="14.25" customHeight="1">
      <c r="A98869" s="3">
        <v>448824.0</v>
      </c>
      <c r="B98869" s="3">
        <v>6340.0</v>
      </c>
      <c r="C98869" s="70">
        <v>44306.41006944444</v>
      </c>
      <c r="D98869" s="3">
        <v>6962.0</v>
      </c>
      <c r="E98869" s="4">
        <v>1200.0</v>
      </c>
      <c r="F98869" s="5">
        <f t="shared" si="1"/>
        <v>43922.21374</v>
      </c>
      <c r="G98869" s="6">
        <f t="shared" si="2"/>
        <v>0</v>
      </c>
    </row>
    <row r="98870" ht="14.25" customHeight="1">
      <c r="A98870" s="3">
        <v>448825.0</v>
      </c>
      <c r="B98870" s="3">
        <v>13743.0</v>
      </c>
      <c r="C98870" s="70">
        <v>44306.41118055556</v>
      </c>
      <c r="D98870" s="3">
        <v>2731.0</v>
      </c>
      <c r="E98870" s="4">
        <v>1200.0</v>
      </c>
      <c r="F98870" s="5">
        <f t="shared" si="1"/>
        <v>44198.48699</v>
      </c>
      <c r="G98870" s="6">
        <f t="shared" si="2"/>
        <v>0</v>
      </c>
    </row>
    <row r="98871" ht="14.25" customHeight="1">
      <c r="A98871" s="3">
        <v>448826.0</v>
      </c>
      <c r="B98871" s="3">
        <v>5461.0</v>
      </c>
      <c r="C98871" s="70">
        <v>44306.4115625</v>
      </c>
      <c r="D98871" s="3">
        <v>12462.0</v>
      </c>
      <c r="E98871" s="4">
        <v>0.0</v>
      </c>
      <c r="F98871" s="5">
        <f t="shared" si="1"/>
        <v>44075.3651</v>
      </c>
      <c r="G98871" s="6">
        <f t="shared" si="2"/>
        <v>0</v>
      </c>
    </row>
    <row r="98872" ht="14.25" customHeight="1">
      <c r="A98872" s="3">
        <v>448829.0</v>
      </c>
      <c r="B98872" s="3">
        <v>6018.0</v>
      </c>
      <c r="C98872" s="70">
        <v>44306.41703703703</v>
      </c>
      <c r="D98872" s="3">
        <v>2628.0</v>
      </c>
      <c r="E98872" s="4">
        <v>1200.0</v>
      </c>
      <c r="F98872" s="5">
        <f t="shared" si="1"/>
        <v>44077.03214</v>
      </c>
      <c r="G98872" s="6">
        <f t="shared" si="2"/>
        <v>0</v>
      </c>
    </row>
    <row r="98873" ht="14.25" customHeight="1">
      <c r="A98873" s="3">
        <v>448833.0</v>
      </c>
      <c r="B98873" s="3">
        <v>4397.0</v>
      </c>
      <c r="C98873" s="70">
        <v>44306.41872685185</v>
      </c>
      <c r="D98873" s="3">
        <v>2251.0</v>
      </c>
      <c r="E98873" s="4">
        <v>1200.0</v>
      </c>
      <c r="F98873" s="5">
        <f t="shared" si="1"/>
        <v>43923.15227</v>
      </c>
      <c r="G98873" s="6">
        <f t="shared" si="2"/>
        <v>0</v>
      </c>
    </row>
    <row r="98874" ht="14.25" customHeight="1">
      <c r="A98874" s="3">
        <v>448834.0</v>
      </c>
      <c r="B98874" s="3">
        <v>6316.0</v>
      </c>
      <c r="C98874" s="70">
        <v>44306.42702546297</v>
      </c>
      <c r="D98874" s="3">
        <v>1737.0</v>
      </c>
      <c r="E98874" s="4">
        <v>1200.0</v>
      </c>
      <c r="F98874" s="5">
        <f t="shared" si="1"/>
        <v>43923.04707</v>
      </c>
      <c r="G98874" s="6">
        <f t="shared" si="2"/>
        <v>0</v>
      </c>
    </row>
    <row r="98875" ht="14.25" customHeight="1">
      <c r="A98875" s="3">
        <v>448835.0</v>
      </c>
      <c r="B98875" s="3">
        <v>4869.0</v>
      </c>
      <c r="C98875" s="70">
        <v>44306.42784722222</v>
      </c>
      <c r="D98875" s="3">
        <v>12156.0</v>
      </c>
      <c r="E98875" s="4">
        <v>1200.0</v>
      </c>
      <c r="F98875" s="5">
        <f t="shared" si="1"/>
        <v>43922.01736</v>
      </c>
      <c r="G98875" s="6">
        <f t="shared" si="2"/>
        <v>0</v>
      </c>
    </row>
    <row r="98876" ht="14.25" customHeight="1">
      <c r="A98876" s="3">
        <v>448838.0</v>
      </c>
      <c r="B98876" s="3">
        <v>1471.0</v>
      </c>
      <c r="C98876" s="70">
        <v>44306.42828703704</v>
      </c>
      <c r="D98876" s="3">
        <v>5193.0</v>
      </c>
      <c r="E98876" s="4">
        <v>1200.0</v>
      </c>
      <c r="F98876" s="5">
        <f t="shared" si="1"/>
        <v>44013.10274</v>
      </c>
      <c r="G98876" s="6">
        <f t="shared" si="2"/>
        <v>0</v>
      </c>
    </row>
    <row r="98877" ht="14.25" customHeight="1">
      <c r="A98877" s="3">
        <v>448842.0</v>
      </c>
      <c r="B98877" s="3">
        <v>642.0</v>
      </c>
      <c r="C98877" s="70">
        <v>44306.42865740741</v>
      </c>
      <c r="D98877" s="3">
        <v>638.0</v>
      </c>
      <c r="E98877" s="4">
        <v>1200.0</v>
      </c>
      <c r="F98877" s="5">
        <f t="shared" si="1"/>
        <v>44166.57579</v>
      </c>
      <c r="G98877" s="6">
        <f t="shared" si="2"/>
        <v>0</v>
      </c>
    </row>
    <row r="98878" ht="14.25" customHeight="1">
      <c r="A98878" s="3">
        <v>448847.0</v>
      </c>
      <c r="B98878" s="3">
        <v>9888.0</v>
      </c>
      <c r="C98878" s="70">
        <v>44306.43635416667</v>
      </c>
      <c r="D98878" s="3">
        <v>6470.0</v>
      </c>
      <c r="E98878" s="4">
        <v>1200.0</v>
      </c>
      <c r="F98878" s="5">
        <f t="shared" si="1"/>
        <v>44075.47045</v>
      </c>
      <c r="G98878" s="6">
        <f t="shared" si="2"/>
        <v>0</v>
      </c>
    </row>
    <row r="98879" ht="14.25" customHeight="1">
      <c r="A98879" s="3">
        <v>448853.0</v>
      </c>
      <c r="B98879" s="3">
        <v>10466.0</v>
      </c>
      <c r="C98879" s="70">
        <v>44306.43879629629</v>
      </c>
      <c r="D98879" s="3">
        <v>4758.0</v>
      </c>
      <c r="E98879" s="4">
        <v>1200.0</v>
      </c>
      <c r="F98879" s="5">
        <f t="shared" si="1"/>
        <v>43838.47638</v>
      </c>
      <c r="G98879" s="6">
        <f t="shared" si="2"/>
        <v>0</v>
      </c>
    </row>
    <row r="98880" ht="14.25" customHeight="1">
      <c r="A98880" s="3">
        <v>448860.0</v>
      </c>
      <c r="B98880" s="3">
        <v>296.0</v>
      </c>
      <c r="C98880" s="70">
        <v>44306.43913194445</v>
      </c>
      <c r="D98880" s="3">
        <v>5193.0</v>
      </c>
      <c r="E98880" s="4">
        <v>1200.0</v>
      </c>
      <c r="F98880" s="5">
        <f t="shared" si="1"/>
        <v>44013.10274</v>
      </c>
      <c r="G98880" s="6">
        <f t="shared" si="2"/>
        <v>0</v>
      </c>
    </row>
    <row r="98881" ht="14.25" customHeight="1">
      <c r="A98881" s="3">
        <v>448864.0</v>
      </c>
      <c r="B98881" s="3">
        <v>1948.0</v>
      </c>
      <c r="C98881" s="70">
        <v>44306.44283564815</v>
      </c>
      <c r="D98881" s="3">
        <v>2025.0</v>
      </c>
      <c r="E98881" s="4">
        <v>960.0</v>
      </c>
      <c r="F98881" s="5">
        <f t="shared" si="1"/>
        <v>44229.31661</v>
      </c>
      <c r="G98881" s="6">
        <f t="shared" si="2"/>
        <v>0</v>
      </c>
    </row>
    <row r="98882" ht="14.25" customHeight="1">
      <c r="A98882" s="3">
        <v>448870.0</v>
      </c>
      <c r="B98882" s="3">
        <v>8379.0</v>
      </c>
      <c r="C98882" s="70">
        <v>44306.44321759259</v>
      </c>
      <c r="D98882" s="3">
        <v>12036.0</v>
      </c>
      <c r="E98882" s="4">
        <v>1200.0</v>
      </c>
      <c r="F98882" s="5">
        <f t="shared" si="1"/>
        <v>44105.6262</v>
      </c>
      <c r="G98882" s="6">
        <f t="shared" si="2"/>
        <v>0</v>
      </c>
    </row>
    <row r="98883" ht="14.25" customHeight="1">
      <c r="A98883" s="3">
        <v>448874.0</v>
      </c>
      <c r="B98883" s="3">
        <v>3580.0</v>
      </c>
      <c r="C98883" s="70">
        <v>44306.44364583334</v>
      </c>
      <c r="D98883" s="3">
        <v>4797.0</v>
      </c>
      <c r="E98883" s="4">
        <v>1200.0</v>
      </c>
      <c r="F98883" s="5">
        <f t="shared" si="1"/>
        <v>44075.11093</v>
      </c>
      <c r="G98883" s="6">
        <f t="shared" si="2"/>
        <v>0</v>
      </c>
    </row>
    <row r="98884" ht="14.25" customHeight="1">
      <c r="A98884" s="3">
        <v>448878.0</v>
      </c>
      <c r="B98884" s="3">
        <v>7711.0</v>
      </c>
      <c r="C98884" s="70">
        <v>44306.45175925926</v>
      </c>
      <c r="D98884" s="3">
        <v>11551.0</v>
      </c>
      <c r="E98884" s="4">
        <v>1200.0</v>
      </c>
      <c r="F98884" s="5">
        <f t="shared" si="1"/>
        <v>43983.33884</v>
      </c>
      <c r="G98884" s="6">
        <f t="shared" si="2"/>
        <v>0</v>
      </c>
    </row>
    <row r="98885" ht="14.25" customHeight="1">
      <c r="A98885" s="3">
        <v>448884.0</v>
      </c>
      <c r="B98885" s="3">
        <v>5704.0</v>
      </c>
      <c r="C98885" s="70">
        <v>44306.45319444445</v>
      </c>
      <c r="D98885" s="3">
        <v>12160.0</v>
      </c>
      <c r="E98885" s="4">
        <v>1200.0</v>
      </c>
      <c r="F98885" s="5">
        <f t="shared" si="1"/>
        <v>43891.02598</v>
      </c>
      <c r="G98885" s="6">
        <f t="shared" si="2"/>
        <v>0</v>
      </c>
    </row>
    <row r="98886" ht="14.25" customHeight="1">
      <c r="A98886" s="3">
        <v>448888.0</v>
      </c>
      <c r="B98886" s="3">
        <v>1188.0</v>
      </c>
      <c r="C98886" s="70">
        <v>44306.4553125</v>
      </c>
      <c r="D98886" s="3">
        <v>2780.0</v>
      </c>
      <c r="E98886" s="4">
        <v>1200.0</v>
      </c>
      <c r="F98886" s="5">
        <f t="shared" si="1"/>
        <v>44044.35063</v>
      </c>
      <c r="G98886" s="6">
        <f t="shared" si="2"/>
        <v>0</v>
      </c>
    </row>
    <row r="98887" ht="14.25" customHeight="1">
      <c r="A98887" s="3">
        <v>448892.0</v>
      </c>
      <c r="B98887" s="3">
        <v>8940.0</v>
      </c>
      <c r="C98887" s="70">
        <v>44306.46037037037</v>
      </c>
      <c r="D98887" s="3">
        <v>291.0</v>
      </c>
      <c r="E98887" s="4">
        <v>1200.0</v>
      </c>
      <c r="F98887" s="5">
        <f t="shared" si="1"/>
        <v>44197.0728</v>
      </c>
      <c r="G98887" s="6">
        <f t="shared" si="2"/>
        <v>0</v>
      </c>
    </row>
    <row r="98888" ht="14.25" customHeight="1">
      <c r="A98888" s="3">
        <v>448899.0</v>
      </c>
      <c r="B98888" s="3">
        <v>4092.0</v>
      </c>
      <c r="C98888" s="70">
        <v>44306.46112268518</v>
      </c>
      <c r="D98888" s="3">
        <v>3850.0</v>
      </c>
      <c r="E98888" s="4">
        <v>960.0</v>
      </c>
      <c r="F98888" s="5">
        <f t="shared" si="1"/>
        <v>44044.451</v>
      </c>
      <c r="G98888" s="6">
        <f t="shared" si="2"/>
        <v>0</v>
      </c>
    </row>
    <row r="98889" ht="14.25" customHeight="1">
      <c r="A98889" s="3">
        <v>448905.0</v>
      </c>
      <c r="B98889" s="3">
        <v>13519.0</v>
      </c>
      <c r="C98889" s="70">
        <v>44306.47457175926</v>
      </c>
      <c r="D98889" s="3">
        <v>5272.0</v>
      </c>
      <c r="E98889" s="4">
        <v>1200.0</v>
      </c>
      <c r="F98889" s="5">
        <f t="shared" si="1"/>
        <v>44136.19913</v>
      </c>
      <c r="G98889" s="6">
        <f t="shared" si="2"/>
        <v>0</v>
      </c>
    </row>
    <row r="98890" ht="14.25" customHeight="1">
      <c r="A98890" s="3">
        <v>448912.0</v>
      </c>
      <c r="B98890" s="3">
        <v>7520.0</v>
      </c>
      <c r="C98890" s="70">
        <v>44306.47538194444</v>
      </c>
      <c r="D98890" s="3">
        <v>10693.0</v>
      </c>
      <c r="E98890" s="4">
        <v>1200.0</v>
      </c>
      <c r="F98890" s="5">
        <f t="shared" si="1"/>
        <v>43983.32138</v>
      </c>
      <c r="G98890" s="6">
        <f t="shared" si="2"/>
        <v>0</v>
      </c>
    </row>
    <row r="98891" ht="14.25" customHeight="1">
      <c r="A98891" s="3">
        <v>448918.0</v>
      </c>
      <c r="B98891" s="3">
        <v>11954.0</v>
      </c>
      <c r="C98891" s="70">
        <v>44306.47599537037</v>
      </c>
      <c r="D98891" s="3">
        <v>9637.0</v>
      </c>
      <c r="E98891" s="4">
        <v>1200.0</v>
      </c>
      <c r="F98891" s="5">
        <f t="shared" si="1"/>
        <v>44287.03235</v>
      </c>
      <c r="G98891" s="6">
        <f t="shared" si="2"/>
        <v>0</v>
      </c>
    </row>
    <row r="98892" ht="14.25" customHeight="1">
      <c r="A98892" s="3">
        <v>448919.0</v>
      </c>
      <c r="B98892" s="3">
        <v>13865.0</v>
      </c>
      <c r="C98892" s="70">
        <v>44306.47954861111</v>
      </c>
      <c r="D98892" s="3">
        <v>12798.0</v>
      </c>
      <c r="E98892" s="4">
        <v>960.0</v>
      </c>
      <c r="F98892" s="5">
        <f t="shared" si="1"/>
        <v>44045.84332</v>
      </c>
      <c r="G98892" s="6">
        <f t="shared" si="2"/>
        <v>0</v>
      </c>
    </row>
    <row r="98893" ht="14.25" customHeight="1">
      <c r="A98893" s="3">
        <v>448921.0</v>
      </c>
      <c r="B98893" s="3">
        <v>1164.0</v>
      </c>
      <c r="C98893" s="70">
        <v>44306.4806712963</v>
      </c>
      <c r="D98893" s="3">
        <v>12523.0</v>
      </c>
      <c r="E98893" s="4">
        <v>960.0</v>
      </c>
      <c r="F98893" s="5">
        <f t="shared" si="1"/>
        <v>44105.08382</v>
      </c>
      <c r="G98893" s="6">
        <f t="shared" si="2"/>
        <v>0</v>
      </c>
    </row>
    <row r="98894" ht="14.25" customHeight="1">
      <c r="A98894" s="3">
        <v>448922.0</v>
      </c>
      <c r="B98894" s="3">
        <v>13518.0</v>
      </c>
      <c r="C98894" s="70">
        <v>44306.48903935185</v>
      </c>
      <c r="D98894" s="3">
        <v>4319.0</v>
      </c>
      <c r="E98894" s="4">
        <v>1200.0</v>
      </c>
      <c r="F98894" s="5">
        <f t="shared" si="1"/>
        <v>44287.4549</v>
      </c>
      <c r="G98894" s="6">
        <f t="shared" si="2"/>
        <v>0</v>
      </c>
    </row>
    <row r="98895" ht="14.25" customHeight="1">
      <c r="A98895" s="3">
        <v>448927.0</v>
      </c>
      <c r="B98895" s="3">
        <v>8225.0</v>
      </c>
      <c r="C98895" s="70">
        <v>44306.48989583334</v>
      </c>
      <c r="D98895" s="3">
        <v>10860.0</v>
      </c>
      <c r="E98895" s="4">
        <v>1200.0</v>
      </c>
      <c r="F98895" s="5">
        <f t="shared" si="1"/>
        <v>44229.13188</v>
      </c>
      <c r="G98895" s="6">
        <f t="shared" si="2"/>
        <v>0</v>
      </c>
    </row>
    <row r="98896" ht="14.25" customHeight="1">
      <c r="A98896" s="3">
        <v>448934.0</v>
      </c>
      <c r="B98896" s="3">
        <v>3015.0</v>
      </c>
      <c r="C98896" s="70">
        <v>44306.4928125</v>
      </c>
      <c r="D98896" s="3">
        <v>8590.0</v>
      </c>
      <c r="E98896" s="4">
        <v>1200.0</v>
      </c>
      <c r="F98896" s="5">
        <f t="shared" si="1"/>
        <v>44136.29326</v>
      </c>
      <c r="G98896" s="6">
        <f t="shared" si="2"/>
        <v>0</v>
      </c>
    </row>
    <row r="98897" ht="14.25" customHeight="1">
      <c r="A98897" s="3">
        <v>448937.0</v>
      </c>
      <c r="B98897" s="3">
        <v>296.0</v>
      </c>
      <c r="C98897" s="70">
        <v>44306.49431712963</v>
      </c>
      <c r="D98897" s="3">
        <v>13930.0</v>
      </c>
      <c r="E98897" s="4">
        <v>1200.0</v>
      </c>
      <c r="F98897" s="5">
        <f t="shared" si="1"/>
        <v>44228.16572</v>
      </c>
      <c r="G98897" s="6">
        <f t="shared" si="2"/>
        <v>0</v>
      </c>
    </row>
    <row r="98898" ht="14.25" customHeight="1">
      <c r="A98898" s="3">
        <v>448942.0</v>
      </c>
      <c r="B98898" s="3">
        <v>11119.0</v>
      </c>
      <c r="C98898" s="70">
        <v>44306.50129629629</v>
      </c>
      <c r="D98898" s="3">
        <v>13110.0</v>
      </c>
      <c r="E98898" s="4">
        <v>1200.0</v>
      </c>
      <c r="F98898" s="5">
        <f t="shared" si="1"/>
        <v>43831.86384</v>
      </c>
      <c r="G98898" s="6">
        <f t="shared" si="2"/>
        <v>0</v>
      </c>
    </row>
    <row r="98899" ht="14.25" customHeight="1">
      <c r="A98899" s="3">
        <v>448945.0</v>
      </c>
      <c r="B98899" s="3">
        <v>13237.0</v>
      </c>
      <c r="C98899" s="70">
        <v>44306.50144675926</v>
      </c>
      <c r="D98899" s="3">
        <v>7363.0</v>
      </c>
      <c r="E98899" s="4">
        <v>960.0</v>
      </c>
      <c r="F98899" s="5">
        <f t="shared" si="1"/>
        <v>44199.60689</v>
      </c>
      <c r="G98899" s="6">
        <f t="shared" si="2"/>
        <v>0</v>
      </c>
    </row>
    <row r="98900" ht="14.25" customHeight="1">
      <c r="A98900" s="3">
        <v>448948.0</v>
      </c>
      <c r="B98900" s="3">
        <v>1247.0</v>
      </c>
      <c r="C98900" s="70">
        <v>44306.50153935186</v>
      </c>
      <c r="D98900" s="3">
        <v>10869.0</v>
      </c>
      <c r="E98900" s="4">
        <v>1200.0</v>
      </c>
      <c r="F98900" s="5">
        <f t="shared" si="1"/>
        <v>44105.63899</v>
      </c>
      <c r="G98900" s="6">
        <f t="shared" si="2"/>
        <v>0</v>
      </c>
    </row>
    <row r="98901" ht="14.25" customHeight="1">
      <c r="A98901" s="3">
        <v>448953.0</v>
      </c>
      <c r="B98901" s="3">
        <v>8025.0</v>
      </c>
      <c r="C98901" s="70">
        <v>44306.50337962963</v>
      </c>
      <c r="D98901" s="3">
        <v>4522.0</v>
      </c>
      <c r="E98901" s="4">
        <v>1200.0</v>
      </c>
      <c r="F98901" s="5">
        <f t="shared" si="1"/>
        <v>44136.15308</v>
      </c>
      <c r="G98901" s="6">
        <f t="shared" si="2"/>
        <v>0</v>
      </c>
    </row>
    <row r="98902" ht="14.25" customHeight="1">
      <c r="A98902" s="3">
        <v>448956.0</v>
      </c>
      <c r="B98902" s="3">
        <v>3293.0</v>
      </c>
      <c r="C98902" s="70">
        <v>44306.50821759259</v>
      </c>
      <c r="D98902" s="3">
        <v>10347.0</v>
      </c>
      <c r="E98902" s="4">
        <v>1200.0</v>
      </c>
      <c r="F98902" s="5">
        <f t="shared" si="1"/>
        <v>44076.12495</v>
      </c>
      <c r="G98902" s="6">
        <f t="shared" si="2"/>
        <v>0</v>
      </c>
    </row>
    <row r="98903" ht="14.25" customHeight="1">
      <c r="A98903" s="3">
        <v>448958.0</v>
      </c>
      <c r="B98903" s="3">
        <v>8441.0</v>
      </c>
      <c r="C98903" s="70">
        <v>44306.51244212963</v>
      </c>
      <c r="D98903" s="3">
        <v>10460.0</v>
      </c>
      <c r="E98903" s="4">
        <v>1200.0</v>
      </c>
      <c r="F98903" s="5">
        <f t="shared" si="1"/>
        <v>44287.10543</v>
      </c>
      <c r="G98903" s="6">
        <f t="shared" si="2"/>
        <v>0</v>
      </c>
    </row>
    <row r="98904" ht="14.25" customHeight="1">
      <c r="A98904" s="3">
        <v>448959.0</v>
      </c>
      <c r="B98904" s="3">
        <v>7095.0</v>
      </c>
      <c r="C98904" s="70">
        <v>44306.5134375</v>
      </c>
      <c r="D98904" s="3">
        <v>6806.0</v>
      </c>
      <c r="E98904" s="4">
        <v>1200.0</v>
      </c>
      <c r="F98904" s="5">
        <f t="shared" si="1"/>
        <v>44229.84726</v>
      </c>
      <c r="G98904" s="6">
        <f t="shared" si="2"/>
        <v>0</v>
      </c>
    </row>
    <row r="98905" ht="14.25" customHeight="1">
      <c r="A98905" s="3">
        <v>448961.0</v>
      </c>
      <c r="B98905" s="3">
        <v>4009.0</v>
      </c>
      <c r="C98905" s="70">
        <v>44306.51362268518</v>
      </c>
      <c r="D98905" s="3">
        <v>6946.0</v>
      </c>
      <c r="E98905" s="4">
        <v>1200.0</v>
      </c>
      <c r="F98905" s="5">
        <f t="shared" si="1"/>
        <v>44197.49749</v>
      </c>
      <c r="G98905" s="6">
        <f t="shared" si="2"/>
        <v>0</v>
      </c>
    </row>
    <row r="98906" ht="14.25" customHeight="1">
      <c r="A98906" s="3">
        <v>448968.0</v>
      </c>
      <c r="B98906" s="3">
        <v>13923.0</v>
      </c>
      <c r="C98906" s="70">
        <v>44306.51783564815</v>
      </c>
      <c r="D98906" s="3">
        <v>1834.0</v>
      </c>
      <c r="E98906" s="4">
        <v>1200.0</v>
      </c>
      <c r="F98906" s="5">
        <f t="shared" si="1"/>
        <v>44045.60308</v>
      </c>
      <c r="G98906" s="6">
        <f t="shared" si="2"/>
        <v>0</v>
      </c>
    </row>
    <row r="98907" ht="14.25" customHeight="1">
      <c r="A98907" s="3">
        <v>448970.0</v>
      </c>
      <c r="B98907" s="3">
        <v>10599.0</v>
      </c>
      <c r="C98907" s="70">
        <v>44306.51841435185</v>
      </c>
      <c r="D98907" s="3">
        <v>12506.0</v>
      </c>
      <c r="E98907" s="4">
        <v>1200.0</v>
      </c>
      <c r="F98907" s="5">
        <f t="shared" si="1"/>
        <v>44197.13392</v>
      </c>
      <c r="G98907" s="6">
        <f t="shared" si="2"/>
        <v>0</v>
      </c>
    </row>
    <row r="98908" ht="14.25" customHeight="1">
      <c r="A98908" s="3">
        <v>448976.0</v>
      </c>
      <c r="B98908" s="3">
        <v>13986.0</v>
      </c>
      <c r="C98908" s="70">
        <v>44306.51881944444</v>
      </c>
      <c r="D98908" s="3">
        <v>11551.0</v>
      </c>
      <c r="E98908" s="4">
        <v>1200.0</v>
      </c>
      <c r="F98908" s="5">
        <f t="shared" si="1"/>
        <v>43983.33884</v>
      </c>
      <c r="G98908" s="6">
        <f t="shared" si="2"/>
        <v>0</v>
      </c>
    </row>
    <row r="98909" ht="14.25" customHeight="1">
      <c r="A98909" s="3">
        <v>448983.0</v>
      </c>
      <c r="B98909" s="3">
        <v>8025.0</v>
      </c>
      <c r="C98909" s="70">
        <v>44306.5188425926</v>
      </c>
      <c r="D98909" s="3">
        <v>6470.0</v>
      </c>
      <c r="E98909" s="4">
        <v>1200.0</v>
      </c>
      <c r="F98909" s="5">
        <f t="shared" si="1"/>
        <v>44075.47045</v>
      </c>
      <c r="G98909" s="6">
        <f t="shared" si="2"/>
        <v>0</v>
      </c>
    </row>
    <row r="98910" ht="14.25" customHeight="1">
      <c r="A98910" s="3">
        <v>448986.0</v>
      </c>
      <c r="B98910" s="3">
        <v>9577.0</v>
      </c>
      <c r="C98910" s="70">
        <v>44306.51950231481</v>
      </c>
      <c r="D98910" s="3">
        <v>310.0</v>
      </c>
      <c r="E98910" s="4">
        <v>1200.0</v>
      </c>
      <c r="F98910" s="5">
        <f t="shared" si="1"/>
        <v>44105.15414</v>
      </c>
      <c r="G98910" s="6">
        <f t="shared" si="2"/>
        <v>0</v>
      </c>
    </row>
    <row r="98911" ht="14.25" customHeight="1">
      <c r="A98911" s="3">
        <v>448990.0</v>
      </c>
      <c r="B98911" s="3">
        <v>12991.0</v>
      </c>
      <c r="C98911" s="70">
        <v>44306.52109953704</v>
      </c>
      <c r="D98911" s="3">
        <v>9650.0</v>
      </c>
      <c r="E98911" s="4">
        <v>1200.0</v>
      </c>
      <c r="F98911" s="5">
        <f t="shared" si="1"/>
        <v>44106.24763</v>
      </c>
      <c r="G98911" s="6">
        <f t="shared" si="2"/>
        <v>0</v>
      </c>
    </row>
    <row r="98912" ht="14.25" customHeight="1">
      <c r="A98912" s="3">
        <v>448994.0</v>
      </c>
      <c r="B98912" s="3">
        <v>1923.0</v>
      </c>
      <c r="C98912" s="70">
        <v>44306.53104166667</v>
      </c>
      <c r="D98912" s="3">
        <v>7363.0</v>
      </c>
      <c r="E98912" s="4">
        <v>1200.0</v>
      </c>
      <c r="F98912" s="5">
        <f t="shared" si="1"/>
        <v>44199.60689</v>
      </c>
      <c r="G98912" s="6">
        <f t="shared" si="2"/>
        <v>0</v>
      </c>
    </row>
    <row r="98913" ht="14.25" customHeight="1">
      <c r="A98913" s="3">
        <v>448995.0</v>
      </c>
      <c r="B98913" s="3">
        <v>10238.0</v>
      </c>
      <c r="C98913" s="70">
        <v>44306.53239583333</v>
      </c>
      <c r="D98913" s="3">
        <v>13906.0</v>
      </c>
      <c r="E98913" s="4">
        <v>1200.0</v>
      </c>
      <c r="F98913" s="5">
        <f t="shared" si="1"/>
        <v>44166.63192</v>
      </c>
      <c r="G98913" s="6">
        <f t="shared" si="2"/>
        <v>0</v>
      </c>
    </row>
    <row r="98914" ht="14.25" customHeight="1">
      <c r="A98914" s="3">
        <v>448998.0</v>
      </c>
      <c r="B98914" s="3">
        <v>3171.0</v>
      </c>
      <c r="C98914" s="70">
        <v>44306.53394675926</v>
      </c>
      <c r="D98914" s="3">
        <v>5187.0</v>
      </c>
      <c r="E98914" s="4">
        <v>1200.0</v>
      </c>
      <c r="F98914" s="5">
        <f t="shared" si="1"/>
        <v>44287.62541</v>
      </c>
      <c r="G98914" s="6">
        <f t="shared" si="2"/>
        <v>0</v>
      </c>
    </row>
    <row r="98915" ht="14.25" customHeight="1">
      <c r="A98915" s="3">
        <v>449000.0</v>
      </c>
      <c r="B98915" s="3">
        <v>5254.0</v>
      </c>
      <c r="C98915" s="70">
        <v>44306.53828703704</v>
      </c>
      <c r="D98915" s="3">
        <v>11562.0</v>
      </c>
      <c r="E98915" s="4">
        <v>1200.0</v>
      </c>
      <c r="F98915" s="5">
        <f t="shared" si="1"/>
        <v>44076.7709</v>
      </c>
      <c r="G98915" s="6">
        <f t="shared" si="2"/>
        <v>0</v>
      </c>
    </row>
    <row r="98916" ht="14.25" customHeight="1">
      <c r="A98916" s="3">
        <v>449004.0</v>
      </c>
      <c r="B98916" s="3">
        <v>6563.0</v>
      </c>
      <c r="C98916" s="70">
        <v>44306.54128472223</v>
      </c>
      <c r="D98916" s="3">
        <v>11329.0</v>
      </c>
      <c r="E98916" s="4">
        <v>1200.0</v>
      </c>
      <c r="F98916" s="5">
        <f t="shared" si="1"/>
        <v>43983.59655</v>
      </c>
      <c r="G98916" s="6">
        <f t="shared" si="2"/>
        <v>0</v>
      </c>
    </row>
    <row r="98917" ht="14.25" customHeight="1">
      <c r="A98917" s="3">
        <v>449009.0</v>
      </c>
      <c r="B98917" s="3">
        <v>6188.0</v>
      </c>
      <c r="C98917" s="70">
        <v>44306.54355324074</v>
      </c>
      <c r="D98917" s="3">
        <v>5204.0</v>
      </c>
      <c r="E98917" s="4">
        <v>960.0</v>
      </c>
      <c r="F98917" s="5">
        <f t="shared" si="1"/>
        <v>43922.60003</v>
      </c>
      <c r="G98917" s="6">
        <f t="shared" si="2"/>
        <v>0</v>
      </c>
    </row>
    <row r="98918" ht="14.25" customHeight="1">
      <c r="A98918" s="3">
        <v>449012.0</v>
      </c>
      <c r="B98918" s="3">
        <v>6836.0</v>
      </c>
      <c r="C98918" s="70">
        <v>44306.54851851852</v>
      </c>
      <c r="D98918" s="3">
        <v>9193.0</v>
      </c>
      <c r="E98918" s="4">
        <v>0.0</v>
      </c>
      <c r="F98918" s="5">
        <f t="shared" si="1"/>
        <v>43922.42946</v>
      </c>
      <c r="G98918" s="6">
        <f t="shared" si="2"/>
        <v>0</v>
      </c>
    </row>
    <row r="98919" ht="14.25" customHeight="1">
      <c r="A98919" s="3">
        <v>449014.0</v>
      </c>
      <c r="B98919" s="3">
        <v>2591.0</v>
      </c>
      <c r="C98919" s="70">
        <v>44306.55030092593</v>
      </c>
      <c r="D98919" s="3">
        <v>2343.0</v>
      </c>
      <c r="E98919" s="4">
        <v>1200.0</v>
      </c>
      <c r="F98919" s="5">
        <f t="shared" si="1"/>
        <v>43952.03303</v>
      </c>
      <c r="G98919" s="6">
        <f t="shared" si="2"/>
        <v>0</v>
      </c>
    </row>
    <row r="98920" ht="14.25" customHeight="1">
      <c r="A98920" s="3">
        <v>449020.0</v>
      </c>
      <c r="B98920" s="3">
        <v>10163.0</v>
      </c>
      <c r="C98920" s="70">
        <v>44306.55258101852</v>
      </c>
      <c r="D98920" s="3">
        <v>4296.0</v>
      </c>
      <c r="E98920" s="4">
        <v>1200.0</v>
      </c>
      <c r="F98920" s="5">
        <f t="shared" si="1"/>
        <v>44256.84777</v>
      </c>
      <c r="G98920" s="6">
        <f t="shared" si="2"/>
        <v>0</v>
      </c>
    </row>
    <row r="98921" ht="14.25" customHeight="1">
      <c r="A98921" s="3">
        <v>449025.0</v>
      </c>
      <c r="B98921" s="3">
        <v>8087.0</v>
      </c>
      <c r="C98921" s="70">
        <v>44306.55478009259</v>
      </c>
      <c r="D98921" s="3">
        <v>3318.0</v>
      </c>
      <c r="E98921" s="4">
        <v>1200.0</v>
      </c>
      <c r="F98921" s="5">
        <f t="shared" si="1"/>
        <v>43923.46262</v>
      </c>
      <c r="G98921" s="6">
        <f t="shared" si="2"/>
        <v>0</v>
      </c>
    </row>
    <row r="98922" ht="14.25" customHeight="1">
      <c r="A98922" s="3">
        <v>449030.0</v>
      </c>
      <c r="B98922" s="3">
        <v>11102.0</v>
      </c>
      <c r="C98922" s="70">
        <v>44306.55841435185</v>
      </c>
      <c r="D98922" s="3">
        <v>12757.0</v>
      </c>
      <c r="E98922" s="4">
        <v>1200.0</v>
      </c>
      <c r="F98922" s="5">
        <f t="shared" si="1"/>
        <v>44287.25672</v>
      </c>
      <c r="G98922" s="6">
        <f t="shared" si="2"/>
        <v>0</v>
      </c>
    </row>
    <row r="98923" ht="14.25" customHeight="1">
      <c r="A98923" s="3">
        <v>449035.0</v>
      </c>
      <c r="B98923" s="3">
        <v>11677.0</v>
      </c>
      <c r="C98923" s="70">
        <v>44306.56163194445</v>
      </c>
      <c r="D98923" s="3">
        <v>2025.0</v>
      </c>
      <c r="E98923" s="4">
        <v>1200.0</v>
      </c>
      <c r="F98923" s="5">
        <f t="shared" si="1"/>
        <v>44229.31661</v>
      </c>
      <c r="G98923" s="6">
        <f t="shared" si="2"/>
        <v>0</v>
      </c>
    </row>
    <row r="98924" ht="14.25" customHeight="1">
      <c r="A98924" s="3">
        <v>449038.0</v>
      </c>
      <c r="B98924" s="3">
        <v>10944.0</v>
      </c>
      <c r="C98924" s="70">
        <v>44306.56358796296</v>
      </c>
      <c r="D98924" s="3">
        <v>10304.0</v>
      </c>
      <c r="E98924" s="4">
        <v>1200.0</v>
      </c>
      <c r="F98924" s="5">
        <f t="shared" si="1"/>
        <v>43891.91823</v>
      </c>
      <c r="G98924" s="6">
        <f t="shared" si="2"/>
        <v>0</v>
      </c>
    </row>
    <row r="98925" ht="14.25" customHeight="1">
      <c r="A98925" s="3">
        <v>449041.0</v>
      </c>
      <c r="B98925" s="3">
        <v>13764.0</v>
      </c>
      <c r="C98925" s="70">
        <v>44306.56369212963</v>
      </c>
      <c r="D98925" s="3">
        <v>3286.0</v>
      </c>
      <c r="E98925" s="4">
        <v>1200.0</v>
      </c>
      <c r="F98925" s="5">
        <f t="shared" si="1"/>
        <v>44197.72178</v>
      </c>
      <c r="G98925" s="6">
        <f t="shared" si="2"/>
        <v>0</v>
      </c>
    </row>
    <row r="98926" ht="14.25" customHeight="1">
      <c r="A98926" s="3">
        <v>449045.0</v>
      </c>
      <c r="B98926" s="3">
        <v>2430.0</v>
      </c>
      <c r="C98926" s="70">
        <v>44306.56733796297</v>
      </c>
      <c r="D98926" s="3">
        <v>3120.0</v>
      </c>
      <c r="E98926" s="4">
        <v>1200.0</v>
      </c>
      <c r="F98926" s="5">
        <f t="shared" si="1"/>
        <v>44136.07809</v>
      </c>
      <c r="G98926" s="6">
        <f t="shared" si="2"/>
        <v>0</v>
      </c>
    </row>
    <row r="98927" ht="14.25" customHeight="1">
      <c r="A98927" s="3">
        <v>449048.0</v>
      </c>
      <c r="B98927" s="3">
        <v>11913.0</v>
      </c>
      <c r="C98927" s="70">
        <v>44306.56866898148</v>
      </c>
      <c r="D98927" s="3">
        <v>4284.0</v>
      </c>
      <c r="E98927" s="4">
        <v>1200.0</v>
      </c>
      <c r="F98927" s="5">
        <f t="shared" si="1"/>
        <v>43922.83847</v>
      </c>
      <c r="G98927" s="6">
        <f t="shared" si="2"/>
        <v>0</v>
      </c>
    </row>
    <row r="98928" ht="14.25" customHeight="1">
      <c r="A98928" s="3">
        <v>449051.0</v>
      </c>
      <c r="B98928" s="3">
        <v>4986.0</v>
      </c>
      <c r="C98928" s="70">
        <v>44306.56868055555</v>
      </c>
      <c r="D98928" s="3">
        <v>5465.0</v>
      </c>
      <c r="E98928" s="4">
        <v>1200.0</v>
      </c>
      <c r="F98928" s="5">
        <f t="shared" si="1"/>
        <v>44166.53392</v>
      </c>
      <c r="G98928" s="6">
        <f t="shared" si="2"/>
        <v>0</v>
      </c>
    </row>
    <row r="98929" ht="14.25" customHeight="1">
      <c r="A98929" s="3">
        <v>449058.0</v>
      </c>
      <c r="B98929" s="3">
        <v>6987.0</v>
      </c>
      <c r="C98929" s="70">
        <v>44306.57173611111</v>
      </c>
      <c r="D98929" s="3">
        <v>10781.0</v>
      </c>
      <c r="E98929" s="4">
        <v>1200.0</v>
      </c>
      <c r="F98929" s="5">
        <f t="shared" si="1"/>
        <v>44076.1685</v>
      </c>
      <c r="G98929" s="6">
        <f t="shared" si="2"/>
        <v>0</v>
      </c>
    </row>
    <row r="98930" ht="14.25" customHeight="1">
      <c r="A98930" s="3">
        <v>449061.0</v>
      </c>
      <c r="B98930" s="3">
        <v>8613.0</v>
      </c>
      <c r="C98930" s="70">
        <v>44306.57719907408</v>
      </c>
      <c r="D98930" s="3">
        <v>4725.0</v>
      </c>
      <c r="E98930" s="4">
        <v>1200.0</v>
      </c>
      <c r="F98930" s="5">
        <f t="shared" si="1"/>
        <v>44229.47729</v>
      </c>
      <c r="G98930" s="6">
        <f t="shared" si="2"/>
        <v>0</v>
      </c>
    </row>
    <row r="98931" ht="14.25" customHeight="1">
      <c r="A98931" s="3">
        <v>449068.0</v>
      </c>
      <c r="B98931" s="3">
        <v>9022.0</v>
      </c>
      <c r="C98931" s="70">
        <v>44306.57946759259</v>
      </c>
      <c r="D98931" s="3">
        <v>10897.0</v>
      </c>
      <c r="E98931" s="4">
        <v>1200.0</v>
      </c>
      <c r="F98931" s="5">
        <f t="shared" si="1"/>
        <v>44105.43853</v>
      </c>
      <c r="G98931" s="6">
        <f t="shared" si="2"/>
        <v>0</v>
      </c>
    </row>
    <row r="98932" ht="14.25" customHeight="1">
      <c r="A98932" s="3">
        <v>449070.0</v>
      </c>
      <c r="B98932" s="3">
        <v>2800.0</v>
      </c>
      <c r="C98932" s="70">
        <v>44306.57951388889</v>
      </c>
      <c r="D98932" s="3">
        <v>2251.0</v>
      </c>
      <c r="E98932" s="4">
        <v>1200.0</v>
      </c>
      <c r="F98932" s="5">
        <f t="shared" si="1"/>
        <v>43923.15227</v>
      </c>
      <c r="G98932" s="6">
        <f t="shared" si="2"/>
        <v>0</v>
      </c>
    </row>
    <row r="98933" ht="14.25" customHeight="1">
      <c r="A98933" s="3">
        <v>449071.0</v>
      </c>
      <c r="B98933" s="3">
        <v>10595.0</v>
      </c>
      <c r="C98933" s="70">
        <v>44306.57975694445</v>
      </c>
      <c r="D98933" s="3">
        <v>4758.0</v>
      </c>
      <c r="E98933" s="4">
        <v>1200.0</v>
      </c>
      <c r="F98933" s="5">
        <f t="shared" si="1"/>
        <v>43838.47638</v>
      </c>
      <c r="G98933" s="6">
        <f t="shared" si="2"/>
        <v>0</v>
      </c>
    </row>
    <row r="98934" ht="14.25" customHeight="1">
      <c r="A98934" s="3">
        <v>449074.0</v>
      </c>
      <c r="B98934" s="3">
        <v>7486.0</v>
      </c>
      <c r="C98934" s="70">
        <v>44306.58078703703</v>
      </c>
      <c r="D98934" s="3">
        <v>10192.0</v>
      </c>
      <c r="E98934" s="4">
        <v>1200.0</v>
      </c>
      <c r="F98934" s="5">
        <f t="shared" si="1"/>
        <v>44013.0236</v>
      </c>
      <c r="G98934" s="6">
        <f t="shared" si="2"/>
        <v>0</v>
      </c>
    </row>
    <row r="98935" ht="14.25" customHeight="1">
      <c r="A98935" s="3">
        <v>449076.0</v>
      </c>
      <c r="B98935" s="3">
        <v>3275.0</v>
      </c>
      <c r="C98935" s="70">
        <v>44306.58399305555</v>
      </c>
      <c r="D98935" s="3">
        <v>11696.0</v>
      </c>
      <c r="E98935" s="4">
        <v>1200.0</v>
      </c>
      <c r="F98935" s="5">
        <f t="shared" si="1"/>
        <v>44136.68851</v>
      </c>
      <c r="G98935" s="6">
        <f t="shared" si="2"/>
        <v>0</v>
      </c>
    </row>
    <row r="98936" ht="14.25" customHeight="1">
      <c r="A98936" s="3">
        <v>449080.0</v>
      </c>
      <c r="B98936" s="3">
        <v>2352.0</v>
      </c>
      <c r="C98936" s="70">
        <v>44306.58577546296</v>
      </c>
      <c r="D98936" s="3">
        <v>10869.0</v>
      </c>
      <c r="E98936" s="4">
        <v>1200.0</v>
      </c>
      <c r="F98936" s="5">
        <f t="shared" si="1"/>
        <v>44105.63899</v>
      </c>
      <c r="G98936" s="6">
        <f t="shared" si="2"/>
        <v>0</v>
      </c>
    </row>
    <row r="98937" ht="14.25" customHeight="1">
      <c r="A98937" s="3">
        <v>449082.0</v>
      </c>
      <c r="B98937" s="3">
        <v>10721.0</v>
      </c>
      <c r="C98937" s="70">
        <v>44306.59373842592</v>
      </c>
      <c r="D98937" s="3">
        <v>1670.0</v>
      </c>
      <c r="E98937" s="4">
        <v>0.0</v>
      </c>
      <c r="F98937" s="5">
        <f t="shared" si="1"/>
        <v>43952.04943</v>
      </c>
      <c r="G98937" s="6">
        <f t="shared" si="2"/>
        <v>0</v>
      </c>
    </row>
    <row r="98938" ht="14.25" customHeight="1">
      <c r="A98938" s="3">
        <v>449084.0</v>
      </c>
      <c r="B98938" s="3">
        <v>10574.0</v>
      </c>
      <c r="C98938" s="70">
        <v>44306.59375</v>
      </c>
      <c r="D98938" s="3">
        <v>12462.0</v>
      </c>
      <c r="E98938" s="4">
        <v>1200.0</v>
      </c>
      <c r="F98938" s="5">
        <f t="shared" si="1"/>
        <v>44075.3651</v>
      </c>
      <c r="G98938" s="6">
        <f t="shared" si="2"/>
        <v>0</v>
      </c>
    </row>
    <row r="98939" ht="14.25" customHeight="1">
      <c r="A98939" s="3">
        <v>449088.0</v>
      </c>
      <c r="B98939" s="3">
        <v>11732.0</v>
      </c>
      <c r="C98939" s="70">
        <v>44306.59577546296</v>
      </c>
      <c r="D98939" s="3">
        <v>1181.0</v>
      </c>
      <c r="E98939" s="4">
        <v>1200.0</v>
      </c>
      <c r="F98939" s="5">
        <f t="shared" si="1"/>
        <v>43985.45846</v>
      </c>
      <c r="G98939" s="6">
        <f t="shared" si="2"/>
        <v>0</v>
      </c>
    </row>
    <row r="98940" ht="14.25" customHeight="1">
      <c r="A98940" s="3">
        <v>449094.0</v>
      </c>
      <c r="B98940" s="3">
        <v>2165.0</v>
      </c>
      <c r="C98940" s="70">
        <v>44306.5974537037</v>
      </c>
      <c r="D98940" s="3">
        <v>10805.0</v>
      </c>
      <c r="E98940" s="4">
        <v>1200.0</v>
      </c>
      <c r="F98940" s="5">
        <f t="shared" si="1"/>
        <v>44075.54738</v>
      </c>
      <c r="G98940" s="6">
        <f t="shared" si="2"/>
        <v>0</v>
      </c>
    </row>
    <row r="98941" ht="14.25" customHeight="1">
      <c r="A98941" s="3">
        <v>449097.0</v>
      </c>
      <c r="B98941" s="3">
        <v>1877.0</v>
      </c>
      <c r="C98941" s="70">
        <v>44306.59755787037</v>
      </c>
      <c r="D98941" s="3">
        <v>6210.0</v>
      </c>
      <c r="E98941" s="4">
        <v>1200.0</v>
      </c>
      <c r="F98941" s="5">
        <f t="shared" si="1"/>
        <v>43922.6284</v>
      </c>
      <c r="G98941" s="6">
        <f t="shared" si="2"/>
        <v>0</v>
      </c>
    </row>
    <row r="98942" ht="14.25" customHeight="1">
      <c r="A98942" s="3">
        <v>449101.0</v>
      </c>
      <c r="B98942" s="3">
        <v>6988.0</v>
      </c>
      <c r="C98942" s="70">
        <v>44306.60482638889</v>
      </c>
      <c r="D98942" s="3">
        <v>7817.0</v>
      </c>
      <c r="E98942" s="4">
        <v>1200.0</v>
      </c>
      <c r="F98942" s="5">
        <f t="shared" si="1"/>
        <v>44136.68279</v>
      </c>
      <c r="G98942" s="6">
        <f t="shared" si="2"/>
        <v>0</v>
      </c>
    </row>
    <row r="98943" ht="14.25" customHeight="1">
      <c r="A98943" s="3">
        <v>449107.0</v>
      </c>
      <c r="B98943" s="3">
        <v>7684.0</v>
      </c>
      <c r="C98943" s="70">
        <v>44306.60810185185</v>
      </c>
      <c r="D98943" s="3">
        <v>5952.0</v>
      </c>
      <c r="E98943" s="4">
        <v>1200.0</v>
      </c>
      <c r="F98943" s="5">
        <f t="shared" si="1"/>
        <v>44013.28098</v>
      </c>
      <c r="G98943" s="6">
        <f t="shared" si="2"/>
        <v>0</v>
      </c>
    </row>
    <row r="98944" ht="14.25" customHeight="1">
      <c r="A98944" s="3">
        <v>449113.0</v>
      </c>
      <c r="B98944" s="3">
        <v>5448.0</v>
      </c>
      <c r="C98944" s="70">
        <v>44306.60923611111</v>
      </c>
      <c r="D98944" s="3">
        <v>4720.0</v>
      </c>
      <c r="E98944" s="4">
        <v>1200.0</v>
      </c>
      <c r="F98944" s="5">
        <f t="shared" si="1"/>
        <v>44256.61669</v>
      </c>
      <c r="G98944" s="6">
        <f t="shared" si="2"/>
        <v>0</v>
      </c>
    </row>
    <row r="98945" ht="14.25" customHeight="1">
      <c r="A98945" s="3">
        <v>449114.0</v>
      </c>
      <c r="B98945" s="3">
        <v>6581.0</v>
      </c>
      <c r="C98945" s="70">
        <v>44306.61003472222</v>
      </c>
      <c r="D98945" s="3">
        <v>11664.0</v>
      </c>
      <c r="E98945" s="4">
        <v>1200.0</v>
      </c>
      <c r="F98945" s="5">
        <f t="shared" si="1"/>
        <v>44105.66017</v>
      </c>
      <c r="G98945" s="6">
        <f t="shared" si="2"/>
        <v>0</v>
      </c>
    </row>
    <row r="98946" ht="14.25" customHeight="1">
      <c r="A98946" s="3">
        <v>449116.0</v>
      </c>
      <c r="B98946" s="3">
        <v>4222.0</v>
      </c>
      <c r="C98946" s="70">
        <v>44306.61400462963</v>
      </c>
      <c r="D98946" s="3">
        <v>1849.0</v>
      </c>
      <c r="E98946" s="4">
        <v>1200.0</v>
      </c>
      <c r="F98946" s="5">
        <f t="shared" si="1"/>
        <v>44013.14606</v>
      </c>
      <c r="G98946" s="6">
        <f t="shared" si="2"/>
        <v>0</v>
      </c>
    </row>
    <row r="98947" ht="14.25" customHeight="1">
      <c r="A98947" s="3">
        <v>449122.0</v>
      </c>
      <c r="B98947" s="3">
        <v>8976.0</v>
      </c>
      <c r="C98947" s="70">
        <v>44306.61802083333</v>
      </c>
      <c r="D98947" s="3">
        <v>10790.0</v>
      </c>
      <c r="E98947" s="4">
        <v>1200.0</v>
      </c>
      <c r="F98947" s="5">
        <f t="shared" si="1"/>
        <v>44287.41528</v>
      </c>
      <c r="G98947" s="6">
        <f t="shared" si="2"/>
        <v>0</v>
      </c>
    </row>
    <row r="98948" ht="14.25" customHeight="1">
      <c r="A98948" s="3">
        <v>449124.0</v>
      </c>
      <c r="B98948" s="3">
        <v>2990.0</v>
      </c>
      <c r="C98948" s="70">
        <v>44306.61803240741</v>
      </c>
      <c r="D98948" s="3">
        <v>6470.0</v>
      </c>
      <c r="E98948" s="4">
        <v>1200.0</v>
      </c>
      <c r="F98948" s="5">
        <f t="shared" si="1"/>
        <v>44075.47045</v>
      </c>
      <c r="G98948" s="6">
        <f t="shared" si="2"/>
        <v>0</v>
      </c>
    </row>
    <row r="98949" ht="14.25" customHeight="1">
      <c r="A98949" s="3">
        <v>449125.0</v>
      </c>
      <c r="B98949" s="3">
        <v>5594.0</v>
      </c>
      <c r="C98949" s="70">
        <v>44306.62837962963</v>
      </c>
      <c r="D98949" s="3">
        <v>7878.0</v>
      </c>
      <c r="E98949" s="4">
        <v>1200.0</v>
      </c>
      <c r="F98949" s="5">
        <f t="shared" si="1"/>
        <v>43891.07046</v>
      </c>
      <c r="G98949" s="6">
        <f t="shared" si="2"/>
        <v>0</v>
      </c>
    </row>
    <row r="98950" ht="14.25" customHeight="1">
      <c r="A98950" s="3">
        <v>449131.0</v>
      </c>
      <c r="B98950" s="3">
        <v>7117.0</v>
      </c>
      <c r="C98950" s="70">
        <v>44306.62930555556</v>
      </c>
      <c r="D98950" s="3">
        <v>2598.0</v>
      </c>
      <c r="E98950" s="4">
        <v>1200.0</v>
      </c>
      <c r="F98950" s="5">
        <f t="shared" si="1"/>
        <v>44137.03645</v>
      </c>
      <c r="G98950" s="6">
        <f t="shared" si="2"/>
        <v>0</v>
      </c>
    </row>
    <row r="98951" ht="14.25" customHeight="1">
      <c r="A98951" s="3">
        <v>449136.0</v>
      </c>
      <c r="B98951" s="3">
        <v>2825.0</v>
      </c>
      <c r="C98951" s="70">
        <v>44306.63152777778</v>
      </c>
      <c r="D98951" s="3">
        <v>519.0</v>
      </c>
      <c r="E98951" s="4">
        <v>1200.0</v>
      </c>
      <c r="F98951" s="5">
        <f t="shared" si="1"/>
        <v>44287.43935</v>
      </c>
      <c r="G98951" s="6">
        <f t="shared" si="2"/>
        <v>0</v>
      </c>
    </row>
    <row r="98952" ht="14.25" customHeight="1">
      <c r="A98952" s="3">
        <v>449140.0</v>
      </c>
      <c r="B98952" s="3">
        <v>12462.0</v>
      </c>
      <c r="C98952" s="70">
        <v>44306.63188657408</v>
      </c>
      <c r="D98952" s="3">
        <v>232.0</v>
      </c>
      <c r="E98952" s="4">
        <v>1200.0</v>
      </c>
      <c r="F98952" s="5">
        <f t="shared" si="1"/>
        <v>44136.20546</v>
      </c>
      <c r="G98952" s="6">
        <f t="shared" si="2"/>
        <v>0</v>
      </c>
    </row>
    <row r="98953" ht="14.25" customHeight="1">
      <c r="A98953" s="3">
        <v>449145.0</v>
      </c>
      <c r="B98953" s="3">
        <v>7670.0</v>
      </c>
      <c r="C98953" s="70">
        <v>44306.63615740741</v>
      </c>
      <c r="D98953" s="3">
        <v>3788.0</v>
      </c>
      <c r="E98953" s="4">
        <v>1200.0</v>
      </c>
      <c r="F98953" s="5">
        <f t="shared" si="1"/>
        <v>44075.48057</v>
      </c>
      <c r="G98953" s="6">
        <f t="shared" si="2"/>
        <v>0</v>
      </c>
    </row>
    <row r="98954" ht="14.25" customHeight="1">
      <c r="A98954" s="3">
        <v>449149.0</v>
      </c>
      <c r="B98954" s="3">
        <v>3449.0</v>
      </c>
      <c r="C98954" s="70">
        <v>44306.63831018518</v>
      </c>
      <c r="D98954" s="3">
        <v>12523.0</v>
      </c>
      <c r="E98954" s="4">
        <v>1200.0</v>
      </c>
      <c r="F98954" s="5">
        <f t="shared" si="1"/>
        <v>44105.08382</v>
      </c>
      <c r="G98954" s="6">
        <f t="shared" si="2"/>
        <v>0</v>
      </c>
    </row>
    <row r="98955" ht="14.25" customHeight="1">
      <c r="A98955" s="3">
        <v>449150.0</v>
      </c>
      <c r="B98955" s="3">
        <v>466.0</v>
      </c>
      <c r="C98955" s="70">
        <v>44306.64431712963</v>
      </c>
      <c r="D98955" s="3">
        <v>9467.0</v>
      </c>
      <c r="E98955" s="4">
        <v>1200.0</v>
      </c>
      <c r="F98955" s="5">
        <f t="shared" si="1"/>
        <v>44105.5247</v>
      </c>
      <c r="G98955" s="6">
        <f t="shared" si="2"/>
        <v>0</v>
      </c>
    </row>
    <row r="98956" ht="14.25" customHeight="1">
      <c r="A98956" s="3">
        <v>449152.0</v>
      </c>
      <c r="B98956" s="3">
        <v>6729.0</v>
      </c>
      <c r="C98956" s="70">
        <v>44306.6444675926</v>
      </c>
      <c r="D98956" s="3">
        <v>12809.0</v>
      </c>
      <c r="E98956" s="4">
        <v>1200.0</v>
      </c>
      <c r="F98956" s="5">
        <f t="shared" si="1"/>
        <v>44197.24634</v>
      </c>
      <c r="G98956" s="6">
        <f t="shared" si="2"/>
        <v>0</v>
      </c>
    </row>
    <row r="98957" ht="14.25" customHeight="1">
      <c r="A98957" s="3">
        <v>449154.0</v>
      </c>
      <c r="B98957" s="3">
        <v>10468.0</v>
      </c>
      <c r="C98957" s="70">
        <v>44306.64462962963</v>
      </c>
      <c r="D98957" s="3">
        <v>7343.0</v>
      </c>
      <c r="E98957" s="4">
        <v>1200.0</v>
      </c>
      <c r="F98957" s="5">
        <f t="shared" si="1"/>
        <v>44166.25294</v>
      </c>
      <c r="G98957" s="6">
        <f t="shared" si="2"/>
        <v>0</v>
      </c>
    </row>
    <row r="98958" ht="14.25" customHeight="1">
      <c r="A98958" s="3">
        <v>449157.0</v>
      </c>
      <c r="B98958" s="3">
        <v>7468.0</v>
      </c>
      <c r="C98958" s="70">
        <v>44306.64783564815</v>
      </c>
      <c r="D98958" s="3">
        <v>12046.0</v>
      </c>
      <c r="E98958" s="4">
        <v>1200.0</v>
      </c>
      <c r="F98958" s="5">
        <f t="shared" si="1"/>
        <v>44228.55756</v>
      </c>
      <c r="G98958" s="6">
        <f t="shared" si="2"/>
        <v>0</v>
      </c>
    </row>
    <row r="98959" ht="14.25" customHeight="1">
      <c r="A98959" s="3">
        <v>449159.0</v>
      </c>
      <c r="B98959" s="3">
        <v>8872.0</v>
      </c>
      <c r="C98959" s="70">
        <v>44306.64980324074</v>
      </c>
      <c r="D98959" s="3">
        <v>6946.0</v>
      </c>
      <c r="E98959" s="4">
        <v>960.0</v>
      </c>
      <c r="F98959" s="5">
        <f t="shared" si="1"/>
        <v>44197.49749</v>
      </c>
      <c r="G98959" s="6">
        <f t="shared" si="2"/>
        <v>0</v>
      </c>
    </row>
    <row r="98960" ht="14.25" customHeight="1">
      <c r="A98960" s="3">
        <v>449163.0</v>
      </c>
      <c r="B98960" s="3">
        <v>2942.0</v>
      </c>
      <c r="C98960" s="70">
        <v>44306.65547453704</v>
      </c>
      <c r="D98960" s="3">
        <v>2421.0</v>
      </c>
      <c r="E98960" s="4">
        <v>960.0</v>
      </c>
      <c r="F98960" s="5">
        <f t="shared" si="1"/>
        <v>44044.36852</v>
      </c>
      <c r="G98960" s="6">
        <f t="shared" si="2"/>
        <v>0</v>
      </c>
    </row>
    <row r="98961" ht="14.25" customHeight="1">
      <c r="A98961" s="3">
        <v>449165.0</v>
      </c>
      <c r="B98961" s="3">
        <v>9516.0</v>
      </c>
      <c r="C98961" s="70">
        <v>44306.65679398148</v>
      </c>
      <c r="D98961" s="3">
        <v>2780.0</v>
      </c>
      <c r="E98961" s="4">
        <v>1200.0</v>
      </c>
      <c r="F98961" s="5">
        <f t="shared" si="1"/>
        <v>44044.35063</v>
      </c>
      <c r="G98961" s="6">
        <f t="shared" si="2"/>
        <v>0</v>
      </c>
    </row>
    <row r="98962" ht="14.25" customHeight="1">
      <c r="A98962" s="3">
        <v>449170.0</v>
      </c>
      <c r="B98962" s="3">
        <v>5375.0</v>
      </c>
      <c r="C98962" s="70">
        <v>44306.65709490741</v>
      </c>
      <c r="D98962" s="3">
        <v>11437.0</v>
      </c>
      <c r="E98962" s="4">
        <v>1200.0</v>
      </c>
      <c r="F98962" s="5">
        <f t="shared" si="1"/>
        <v>43923.12586</v>
      </c>
      <c r="G98962" s="6">
        <f t="shared" si="2"/>
        <v>0</v>
      </c>
    </row>
    <row r="98963" ht="14.25" customHeight="1">
      <c r="A98963" s="3">
        <v>449175.0</v>
      </c>
      <c r="B98963" s="3">
        <v>10895.0</v>
      </c>
      <c r="C98963" s="70">
        <v>44306.65962962963</v>
      </c>
      <c r="D98963" s="3">
        <v>10860.0</v>
      </c>
      <c r="E98963" s="4">
        <v>1200.0</v>
      </c>
      <c r="F98963" s="5">
        <f t="shared" si="1"/>
        <v>44229.13188</v>
      </c>
      <c r="G98963" s="6">
        <f t="shared" si="2"/>
        <v>0</v>
      </c>
    </row>
    <row r="98964" ht="14.25" customHeight="1">
      <c r="A98964" s="3">
        <v>449182.0</v>
      </c>
      <c r="B98964" s="3">
        <v>980.0</v>
      </c>
      <c r="C98964" s="70">
        <v>44306.66059027778</v>
      </c>
      <c r="D98964" s="3">
        <v>5187.0</v>
      </c>
      <c r="E98964" s="4">
        <v>1200.0</v>
      </c>
      <c r="F98964" s="5">
        <f t="shared" si="1"/>
        <v>44287.62541</v>
      </c>
      <c r="G98964" s="6">
        <f t="shared" si="2"/>
        <v>0</v>
      </c>
    </row>
    <row r="98965" ht="14.25" customHeight="1">
      <c r="A98965" s="3">
        <v>449189.0</v>
      </c>
      <c r="B98965" s="3">
        <v>6878.0</v>
      </c>
      <c r="C98965" s="70">
        <v>44306.66079861111</v>
      </c>
      <c r="D98965" s="3">
        <v>638.0</v>
      </c>
      <c r="E98965" s="4">
        <v>1200.0</v>
      </c>
      <c r="F98965" s="5">
        <f t="shared" si="1"/>
        <v>44166.57579</v>
      </c>
      <c r="G98965" s="6">
        <f t="shared" si="2"/>
        <v>0</v>
      </c>
    </row>
    <row r="98966" ht="14.25" customHeight="1">
      <c r="A98966" s="3">
        <v>449196.0</v>
      </c>
      <c r="B98966" s="3">
        <v>10739.0</v>
      </c>
      <c r="C98966" s="70">
        <v>44306.6655787037</v>
      </c>
      <c r="D98966" s="3">
        <v>7281.0</v>
      </c>
      <c r="E98966" s="4">
        <v>1200.0</v>
      </c>
      <c r="F98966" s="5">
        <f t="shared" si="1"/>
        <v>44136.28726</v>
      </c>
      <c r="G98966" s="6">
        <f t="shared" si="2"/>
        <v>0</v>
      </c>
    </row>
    <row r="98967" ht="14.25" customHeight="1">
      <c r="A98967" s="3">
        <v>449203.0</v>
      </c>
      <c r="B98967" s="3">
        <v>3054.0</v>
      </c>
      <c r="C98967" s="70">
        <v>44306.66638888889</v>
      </c>
      <c r="D98967" s="3">
        <v>2338.0</v>
      </c>
      <c r="E98967" s="4">
        <v>1200.0</v>
      </c>
      <c r="F98967" s="5">
        <f t="shared" si="1"/>
        <v>43952.0159</v>
      </c>
      <c r="G98967" s="6">
        <f t="shared" si="2"/>
        <v>0</v>
      </c>
    </row>
    <row r="98968" ht="14.25" customHeight="1">
      <c r="A98968" s="3">
        <v>449204.0</v>
      </c>
      <c r="B98968" s="3">
        <v>3679.0</v>
      </c>
      <c r="C98968" s="70">
        <v>44306.67278935185</v>
      </c>
      <c r="D98968" s="3">
        <v>12160.0</v>
      </c>
      <c r="E98968" s="4">
        <v>1200.0</v>
      </c>
      <c r="F98968" s="5">
        <f t="shared" si="1"/>
        <v>43891.02598</v>
      </c>
      <c r="G98968" s="6">
        <f t="shared" si="2"/>
        <v>0</v>
      </c>
    </row>
    <row r="98969" ht="14.25" customHeight="1">
      <c r="A98969" s="3">
        <v>449211.0</v>
      </c>
      <c r="B98969" s="3">
        <v>2430.0</v>
      </c>
      <c r="C98969" s="70">
        <v>44306.67563657407</v>
      </c>
      <c r="D98969" s="3">
        <v>3237.0</v>
      </c>
      <c r="E98969" s="4">
        <v>1200.0</v>
      </c>
      <c r="F98969" s="5">
        <f t="shared" si="1"/>
        <v>44137.30436</v>
      </c>
      <c r="G98969" s="6">
        <f t="shared" si="2"/>
        <v>0</v>
      </c>
    </row>
    <row r="98970" ht="14.25" customHeight="1">
      <c r="A98970" s="3">
        <v>449217.0</v>
      </c>
      <c r="B98970" s="3">
        <v>2062.0</v>
      </c>
      <c r="C98970" s="70">
        <v>44306.67712962963</v>
      </c>
      <c r="D98970" s="3">
        <v>12160.0</v>
      </c>
      <c r="E98970" s="4">
        <v>960.0</v>
      </c>
      <c r="F98970" s="5">
        <f t="shared" si="1"/>
        <v>43891.02598</v>
      </c>
      <c r="G98970" s="6">
        <f t="shared" si="2"/>
        <v>0</v>
      </c>
    </row>
    <row r="98971" ht="14.25" customHeight="1">
      <c r="A98971" s="3">
        <v>449220.0</v>
      </c>
      <c r="B98971" s="3">
        <v>9630.0</v>
      </c>
      <c r="C98971" s="70">
        <v>44306.67800925926</v>
      </c>
      <c r="D98971" s="3">
        <v>11921.0</v>
      </c>
      <c r="E98971" s="4">
        <v>1200.0</v>
      </c>
      <c r="F98971" s="5">
        <f t="shared" si="1"/>
        <v>44287.48706</v>
      </c>
      <c r="G98971" s="6">
        <f t="shared" si="2"/>
        <v>0</v>
      </c>
    </row>
    <row r="98972" ht="14.25" customHeight="1">
      <c r="A98972" s="3">
        <v>449225.0</v>
      </c>
      <c r="B98972" s="3">
        <v>10047.0</v>
      </c>
      <c r="C98972" s="70">
        <v>44306.68510416667</v>
      </c>
      <c r="D98972" s="3">
        <v>3237.0</v>
      </c>
      <c r="E98972" s="4">
        <v>960.0</v>
      </c>
      <c r="F98972" s="5">
        <f t="shared" si="1"/>
        <v>44137.30436</v>
      </c>
      <c r="G98972" s="6">
        <f t="shared" si="2"/>
        <v>0</v>
      </c>
    </row>
    <row r="98973" ht="14.25" customHeight="1">
      <c r="A98973" s="3">
        <v>449231.0</v>
      </c>
      <c r="B98973" s="3">
        <v>9547.0</v>
      </c>
      <c r="C98973" s="70">
        <v>44306.68528935185</v>
      </c>
      <c r="D98973" s="3">
        <v>8103.0</v>
      </c>
      <c r="E98973" s="4">
        <v>1200.0</v>
      </c>
      <c r="F98973" s="5">
        <f t="shared" si="1"/>
        <v>44105.6183</v>
      </c>
      <c r="G98973" s="6">
        <f t="shared" si="2"/>
        <v>0</v>
      </c>
    </row>
    <row r="98974" ht="14.25" customHeight="1">
      <c r="A98974" s="3">
        <v>449234.0</v>
      </c>
      <c r="B98974" s="3">
        <v>12471.0</v>
      </c>
      <c r="C98974" s="70">
        <v>44306.69503472222</v>
      </c>
      <c r="D98974" s="3">
        <v>5952.0</v>
      </c>
      <c r="E98974" s="4">
        <v>1200.0</v>
      </c>
      <c r="F98974" s="5">
        <f t="shared" si="1"/>
        <v>44013.28098</v>
      </c>
      <c r="G98974" s="6">
        <f t="shared" si="2"/>
        <v>0</v>
      </c>
    </row>
    <row r="98975" ht="14.25" customHeight="1">
      <c r="A98975" s="3">
        <v>449241.0</v>
      </c>
      <c r="B98975" s="3">
        <v>2382.0</v>
      </c>
      <c r="C98975" s="70">
        <v>44306.69581018519</v>
      </c>
      <c r="D98975" s="3">
        <v>11214.0</v>
      </c>
      <c r="E98975" s="4">
        <v>1200.0</v>
      </c>
      <c r="F98975" s="5">
        <f t="shared" si="1"/>
        <v>44136.09425</v>
      </c>
      <c r="G98975" s="6">
        <f t="shared" si="2"/>
        <v>0</v>
      </c>
    </row>
    <row r="98976" ht="14.25" customHeight="1">
      <c r="A98976" s="3">
        <v>449242.0</v>
      </c>
      <c r="B98976" s="3">
        <v>10791.0</v>
      </c>
      <c r="C98976" s="70">
        <v>44306.69672453704</v>
      </c>
      <c r="D98976" s="3">
        <v>1065.0</v>
      </c>
      <c r="E98976" s="4">
        <v>1200.0</v>
      </c>
      <c r="F98976" s="5">
        <f t="shared" si="1"/>
        <v>44105.01168</v>
      </c>
      <c r="G98976" s="6">
        <f t="shared" si="2"/>
        <v>0</v>
      </c>
    </row>
    <row r="98977" ht="14.25" customHeight="1">
      <c r="A98977" s="3">
        <v>449245.0</v>
      </c>
      <c r="B98977" s="3">
        <v>11326.0</v>
      </c>
      <c r="C98977" s="70">
        <v>44306.7040625</v>
      </c>
      <c r="D98977" s="3">
        <v>9193.0</v>
      </c>
      <c r="E98977" s="4">
        <v>1200.0</v>
      </c>
      <c r="F98977" s="5">
        <f t="shared" si="1"/>
        <v>43922.42946</v>
      </c>
      <c r="G98977" s="6">
        <f t="shared" si="2"/>
        <v>0</v>
      </c>
    </row>
    <row r="98978" ht="14.25" customHeight="1">
      <c r="A98978" s="3">
        <v>449247.0</v>
      </c>
      <c r="B98978" s="3">
        <v>10163.0</v>
      </c>
      <c r="C98978" s="70">
        <v>44306.70425925926</v>
      </c>
      <c r="D98978" s="3">
        <v>7569.0</v>
      </c>
      <c r="E98978" s="4">
        <v>1200.0</v>
      </c>
      <c r="F98978" s="5">
        <f t="shared" si="1"/>
        <v>44166.33352</v>
      </c>
      <c r="G98978" s="6">
        <f t="shared" si="2"/>
        <v>0</v>
      </c>
    </row>
    <row r="98979" ht="14.25" customHeight="1">
      <c r="A98979" s="3">
        <v>449252.0</v>
      </c>
      <c r="B98979" s="3">
        <v>1972.0</v>
      </c>
      <c r="C98979" s="70">
        <v>44306.70898148148</v>
      </c>
      <c r="D98979" s="3">
        <v>9755.0</v>
      </c>
      <c r="E98979" s="4">
        <v>1200.0</v>
      </c>
      <c r="F98979" s="5">
        <f t="shared" si="1"/>
        <v>44167.09987</v>
      </c>
      <c r="G98979" s="6">
        <f t="shared" si="2"/>
        <v>0</v>
      </c>
    </row>
    <row r="98980" ht="14.25" customHeight="1">
      <c r="A98980" s="3">
        <v>449255.0</v>
      </c>
      <c r="B98980" s="3">
        <v>3409.0</v>
      </c>
      <c r="C98980" s="70">
        <v>44306.70932870371</v>
      </c>
      <c r="D98980" s="3">
        <v>10968.0</v>
      </c>
      <c r="E98980" s="4">
        <v>1200.0</v>
      </c>
      <c r="F98980" s="5">
        <f t="shared" si="1"/>
        <v>44044.12738</v>
      </c>
      <c r="G98980" s="6">
        <f t="shared" si="2"/>
        <v>0</v>
      </c>
    </row>
    <row r="98981" ht="14.25" customHeight="1">
      <c r="A98981" s="3">
        <v>449259.0</v>
      </c>
      <c r="B98981" s="3">
        <v>2605.0</v>
      </c>
      <c r="C98981" s="70">
        <v>44306.714375</v>
      </c>
      <c r="D98981" s="3">
        <v>13702.0</v>
      </c>
      <c r="E98981" s="4">
        <v>1200.0</v>
      </c>
      <c r="F98981" s="5">
        <f t="shared" si="1"/>
        <v>43983.59172</v>
      </c>
      <c r="G98981" s="6">
        <f t="shared" si="2"/>
        <v>0</v>
      </c>
    </row>
    <row r="98982" ht="14.25" customHeight="1">
      <c r="A98982" s="3">
        <v>449264.0</v>
      </c>
      <c r="B98982" s="3">
        <v>11365.0</v>
      </c>
      <c r="C98982" s="70">
        <v>44306.71664351852</v>
      </c>
      <c r="D98982" s="3">
        <v>5994.0</v>
      </c>
      <c r="E98982" s="4">
        <v>1200.0</v>
      </c>
      <c r="F98982" s="5">
        <f t="shared" si="1"/>
        <v>43833.74147</v>
      </c>
      <c r="G98982" s="6">
        <f t="shared" si="2"/>
        <v>0</v>
      </c>
    </row>
    <row r="98983" ht="14.25" customHeight="1">
      <c r="A98983" s="3">
        <v>449268.0</v>
      </c>
      <c r="B98983" s="3">
        <v>3602.0</v>
      </c>
      <c r="C98983" s="70">
        <v>44306.71690972222</v>
      </c>
      <c r="D98983" s="3">
        <v>12160.0</v>
      </c>
      <c r="E98983" s="4">
        <v>1200.0</v>
      </c>
      <c r="F98983" s="5">
        <f t="shared" si="1"/>
        <v>43891.02598</v>
      </c>
      <c r="G98983" s="6">
        <f t="shared" si="2"/>
        <v>0</v>
      </c>
    </row>
    <row r="98984" ht="14.25" customHeight="1">
      <c r="A98984" s="3">
        <v>449273.0</v>
      </c>
      <c r="B98984" s="3">
        <v>5474.0</v>
      </c>
      <c r="C98984" s="70">
        <v>44306.71778935185</v>
      </c>
      <c r="D98984" s="3">
        <v>7370.0</v>
      </c>
      <c r="E98984" s="4">
        <v>1200.0</v>
      </c>
      <c r="F98984" s="5">
        <f t="shared" si="1"/>
        <v>43983.5026</v>
      </c>
      <c r="G98984" s="6">
        <f t="shared" si="2"/>
        <v>0</v>
      </c>
    </row>
    <row r="98985" ht="14.25" customHeight="1">
      <c r="A98985" s="3">
        <v>449276.0</v>
      </c>
      <c r="B98985" s="3">
        <v>347.0</v>
      </c>
      <c r="C98985" s="70">
        <v>44306.71987268519</v>
      </c>
      <c r="D98985" s="3">
        <v>2491.0</v>
      </c>
      <c r="E98985" s="4">
        <v>1200.0</v>
      </c>
      <c r="F98985" s="5">
        <f t="shared" si="1"/>
        <v>44136.6205</v>
      </c>
      <c r="G98985" s="6">
        <f t="shared" si="2"/>
        <v>0</v>
      </c>
    </row>
    <row r="98986" ht="14.25" customHeight="1">
      <c r="A98986" s="3">
        <v>449282.0</v>
      </c>
      <c r="B98986" s="3">
        <v>7530.0</v>
      </c>
      <c r="C98986" s="70">
        <v>44306.72268518519</v>
      </c>
      <c r="D98986" s="3">
        <v>6025.0</v>
      </c>
      <c r="E98986" s="4">
        <v>1200.0</v>
      </c>
      <c r="F98986" s="5">
        <f t="shared" si="1"/>
        <v>44136.58736</v>
      </c>
      <c r="G98986" s="6">
        <f t="shared" si="2"/>
        <v>0</v>
      </c>
    </row>
    <row r="98987" ht="14.25" customHeight="1">
      <c r="A98987" s="3">
        <v>449285.0</v>
      </c>
      <c r="B98987" s="3">
        <v>6729.0</v>
      </c>
      <c r="C98987" s="70">
        <v>44306.7271412037</v>
      </c>
      <c r="D98987" s="3">
        <v>2403.0</v>
      </c>
      <c r="E98987" s="4">
        <v>1200.0</v>
      </c>
      <c r="F98987" s="5">
        <f t="shared" si="1"/>
        <v>44288.22384</v>
      </c>
      <c r="G98987" s="6">
        <f t="shared" si="2"/>
        <v>0</v>
      </c>
    </row>
    <row r="98988" ht="14.25" customHeight="1">
      <c r="A98988" s="3">
        <v>449288.0</v>
      </c>
      <c r="B98988" s="3">
        <v>7778.0</v>
      </c>
      <c r="C98988" s="70">
        <v>44306.72768518519</v>
      </c>
      <c r="D98988" s="3">
        <v>10783.0</v>
      </c>
      <c r="E98988" s="4">
        <v>1200.0</v>
      </c>
      <c r="F98988" s="5">
        <f t="shared" si="1"/>
        <v>43862.8385</v>
      </c>
      <c r="G98988" s="6">
        <f t="shared" si="2"/>
        <v>0</v>
      </c>
    </row>
    <row r="98989" ht="14.25" customHeight="1">
      <c r="A98989" s="3">
        <v>449290.0</v>
      </c>
      <c r="B98989" s="3">
        <v>4428.0</v>
      </c>
      <c r="C98989" s="70">
        <v>44306.72851851852</v>
      </c>
      <c r="D98989" s="3">
        <v>8364.0</v>
      </c>
      <c r="E98989" s="4">
        <v>1200.0</v>
      </c>
      <c r="F98989" s="5">
        <f t="shared" si="1"/>
        <v>44197.98635</v>
      </c>
      <c r="G98989" s="6">
        <f t="shared" si="2"/>
        <v>0</v>
      </c>
    </row>
    <row r="98990" ht="14.25" customHeight="1">
      <c r="A98990" s="3">
        <v>449295.0</v>
      </c>
      <c r="B98990" s="3">
        <v>8650.0</v>
      </c>
      <c r="C98990" s="70">
        <v>44306.73234953704</v>
      </c>
      <c r="D98990" s="3">
        <v>878.0</v>
      </c>
      <c r="E98990" s="4">
        <v>1200.0</v>
      </c>
      <c r="F98990" s="5">
        <f t="shared" si="1"/>
        <v>43922.9691</v>
      </c>
      <c r="G98990" s="6">
        <f t="shared" si="2"/>
        <v>0</v>
      </c>
    </row>
    <row r="98991" ht="14.25" customHeight="1">
      <c r="A98991" s="3">
        <v>449297.0</v>
      </c>
      <c r="B98991" s="3">
        <v>12234.0</v>
      </c>
      <c r="C98991" s="70">
        <v>44306.73368055555</v>
      </c>
      <c r="D98991" s="3">
        <v>4120.0</v>
      </c>
      <c r="E98991" s="4">
        <v>1200.0</v>
      </c>
      <c r="F98991" s="5">
        <f t="shared" si="1"/>
        <v>43952.01684</v>
      </c>
      <c r="G98991" s="6">
        <f t="shared" si="2"/>
        <v>0</v>
      </c>
    </row>
    <row r="98992" ht="14.25" customHeight="1">
      <c r="A98992" s="3">
        <v>449298.0</v>
      </c>
      <c r="B98992" s="3">
        <v>13433.0</v>
      </c>
      <c r="C98992" s="70">
        <v>44306.73753472222</v>
      </c>
      <c r="D98992" s="3">
        <v>2338.0</v>
      </c>
      <c r="E98992" s="4">
        <v>1200.0</v>
      </c>
      <c r="F98992" s="5">
        <f t="shared" si="1"/>
        <v>43952.0159</v>
      </c>
      <c r="G98992" s="6">
        <f t="shared" si="2"/>
        <v>0</v>
      </c>
    </row>
    <row r="98993" ht="14.25" customHeight="1">
      <c r="A98993" s="3">
        <v>449303.0</v>
      </c>
      <c r="B98993" s="3">
        <v>3109.0</v>
      </c>
      <c r="C98993" s="70">
        <v>44306.73832175926</v>
      </c>
      <c r="D98993" s="3">
        <v>6806.0</v>
      </c>
      <c r="E98993" s="4">
        <v>1200.0</v>
      </c>
      <c r="F98993" s="5">
        <f t="shared" si="1"/>
        <v>44229.84726</v>
      </c>
      <c r="G98993" s="6">
        <f t="shared" si="2"/>
        <v>0</v>
      </c>
    </row>
    <row r="98994" ht="14.25" customHeight="1">
      <c r="A98994" s="3">
        <v>449306.0</v>
      </c>
      <c r="B98994" s="3">
        <v>13789.0</v>
      </c>
      <c r="C98994" s="70">
        <v>44306.73868055556</v>
      </c>
      <c r="D98994" s="3">
        <v>228.0</v>
      </c>
      <c r="E98994" s="4">
        <v>1200.0</v>
      </c>
      <c r="F98994" s="5">
        <f t="shared" si="1"/>
        <v>44200.37418</v>
      </c>
      <c r="G98994" s="6">
        <f t="shared" si="2"/>
        <v>0</v>
      </c>
    </row>
    <row r="98995" ht="14.25" customHeight="1">
      <c r="A98995" s="3">
        <v>449313.0</v>
      </c>
      <c r="B98995" s="3">
        <v>7461.0</v>
      </c>
      <c r="C98995" s="70">
        <v>44306.73980324074</v>
      </c>
      <c r="D98995" s="3">
        <v>11214.0</v>
      </c>
      <c r="E98995" s="4">
        <v>1200.0</v>
      </c>
      <c r="F98995" s="5">
        <f t="shared" si="1"/>
        <v>44136.09425</v>
      </c>
      <c r="G98995" s="6">
        <f t="shared" si="2"/>
        <v>0</v>
      </c>
    </row>
    <row r="98996" ht="14.25" customHeight="1">
      <c r="A98996" s="3">
        <v>449317.0</v>
      </c>
      <c r="B98996" s="3">
        <v>6770.0</v>
      </c>
      <c r="C98996" s="70">
        <v>44306.74563657407</v>
      </c>
      <c r="D98996" s="3">
        <v>2096.0</v>
      </c>
      <c r="E98996" s="4">
        <v>1200.0</v>
      </c>
      <c r="F98996" s="5">
        <f t="shared" si="1"/>
        <v>44044.18924</v>
      </c>
      <c r="G98996" s="6">
        <f t="shared" si="2"/>
        <v>0</v>
      </c>
    </row>
    <row r="98997" ht="14.25" customHeight="1">
      <c r="A98997" s="3">
        <v>449322.0</v>
      </c>
      <c r="B98997" s="3">
        <v>10229.0</v>
      </c>
      <c r="C98997" s="70">
        <v>44306.74612268519</v>
      </c>
      <c r="D98997" s="3">
        <v>6236.0</v>
      </c>
      <c r="E98997" s="4">
        <v>1200.0</v>
      </c>
      <c r="F98997" s="5">
        <f t="shared" si="1"/>
        <v>44256.2356</v>
      </c>
      <c r="G98997" s="6">
        <f t="shared" si="2"/>
        <v>0</v>
      </c>
    </row>
    <row r="98998" ht="14.25" customHeight="1">
      <c r="A98998" s="3">
        <v>449325.0</v>
      </c>
      <c r="B98998" s="3">
        <v>12246.0</v>
      </c>
      <c r="C98998" s="70">
        <v>44306.74789351852</v>
      </c>
      <c r="D98998" s="3">
        <v>12030.0</v>
      </c>
      <c r="E98998" s="4">
        <v>1200.0</v>
      </c>
      <c r="F98998" s="5">
        <f t="shared" si="1"/>
        <v>43832.41263</v>
      </c>
      <c r="G98998" s="6">
        <f t="shared" si="2"/>
        <v>0</v>
      </c>
    </row>
    <row r="98999" ht="14.25" customHeight="1">
      <c r="A98999" s="3">
        <v>449335.0</v>
      </c>
      <c r="B98999" s="3">
        <v>8695.0</v>
      </c>
      <c r="C98999" s="70">
        <v>44306.75685185185</v>
      </c>
      <c r="D98999" s="3">
        <v>4293.0</v>
      </c>
      <c r="E98999" s="4">
        <v>1200.0</v>
      </c>
      <c r="F98999" s="5">
        <f t="shared" si="1"/>
        <v>44136.11847</v>
      </c>
      <c r="G98999" s="6">
        <f t="shared" si="2"/>
        <v>0</v>
      </c>
    </row>
    <row r="99000" ht="14.25" customHeight="1">
      <c r="A99000" s="3">
        <v>449337.0</v>
      </c>
      <c r="B99000" s="3">
        <v>1002.0</v>
      </c>
      <c r="C99000" s="70">
        <v>44306.75887731482</v>
      </c>
      <c r="D99000" s="3">
        <v>4236.0</v>
      </c>
      <c r="E99000" s="4">
        <v>1200.0</v>
      </c>
      <c r="F99000" s="5">
        <f t="shared" si="1"/>
        <v>44013.68216</v>
      </c>
      <c r="G99000" s="6">
        <f t="shared" si="2"/>
        <v>0</v>
      </c>
    </row>
    <row r="99001" ht="14.25" customHeight="1">
      <c r="A99001" s="3">
        <v>449343.0</v>
      </c>
      <c r="B99001" s="3">
        <v>1948.0</v>
      </c>
      <c r="C99001" s="70">
        <v>44306.76085648148</v>
      </c>
      <c r="D99001" s="3">
        <v>11954.0</v>
      </c>
      <c r="E99001" s="4">
        <v>0.0</v>
      </c>
      <c r="F99001" s="5">
        <f t="shared" si="1"/>
        <v>43922.16378</v>
      </c>
      <c r="G99001" s="6">
        <f t="shared" si="2"/>
        <v>0</v>
      </c>
    </row>
    <row r="99002" ht="14.25" customHeight="1">
      <c r="A99002" s="3">
        <v>449346.0</v>
      </c>
      <c r="B99002" s="3">
        <v>13822.0</v>
      </c>
      <c r="C99002" s="70">
        <v>44306.7625</v>
      </c>
      <c r="D99002" s="3">
        <v>11700.0</v>
      </c>
      <c r="E99002" s="4">
        <v>1200.0</v>
      </c>
      <c r="F99002" s="5">
        <f t="shared" si="1"/>
        <v>43833.01934</v>
      </c>
      <c r="G99002" s="6">
        <f t="shared" si="2"/>
        <v>0</v>
      </c>
    </row>
    <row r="99003" ht="14.25" customHeight="1">
      <c r="A99003" s="3">
        <v>449350.0</v>
      </c>
      <c r="B99003" s="3">
        <v>2760.0</v>
      </c>
      <c r="C99003" s="70">
        <v>44306.76487268518</v>
      </c>
      <c r="D99003" s="3">
        <v>5849.0</v>
      </c>
      <c r="E99003" s="4">
        <v>1200.0</v>
      </c>
      <c r="F99003" s="5">
        <f t="shared" si="1"/>
        <v>44013.74572</v>
      </c>
      <c r="G99003" s="6">
        <f t="shared" si="2"/>
        <v>0</v>
      </c>
    </row>
    <row r="99004" ht="14.25" customHeight="1">
      <c r="A99004" s="3">
        <v>449353.0</v>
      </c>
      <c r="B99004" s="3">
        <v>11944.0</v>
      </c>
      <c r="C99004" s="70">
        <v>44306.76590277778</v>
      </c>
      <c r="D99004" s="3">
        <v>638.0</v>
      </c>
      <c r="E99004" s="4">
        <v>1200.0</v>
      </c>
      <c r="F99004" s="5">
        <f t="shared" si="1"/>
        <v>44166.57579</v>
      </c>
      <c r="G99004" s="6">
        <f t="shared" si="2"/>
        <v>0</v>
      </c>
    </row>
    <row r="99005" ht="14.25" customHeight="1">
      <c r="A99005" s="3">
        <v>449355.0</v>
      </c>
      <c r="B99005" s="3">
        <v>985.0</v>
      </c>
      <c r="C99005" s="70">
        <v>44306.77065972222</v>
      </c>
      <c r="D99005" s="3">
        <v>2491.0</v>
      </c>
      <c r="E99005" s="4">
        <v>1200.0</v>
      </c>
      <c r="F99005" s="5">
        <f t="shared" si="1"/>
        <v>44136.6205</v>
      </c>
      <c r="G99005" s="6">
        <f t="shared" si="2"/>
        <v>0</v>
      </c>
    </row>
    <row r="99006" ht="14.25" customHeight="1">
      <c r="A99006" s="3">
        <v>449356.0</v>
      </c>
      <c r="B99006" s="3">
        <v>12234.0</v>
      </c>
      <c r="C99006" s="70">
        <v>44306.7780324074</v>
      </c>
      <c r="D99006" s="3">
        <v>2953.0</v>
      </c>
      <c r="E99006" s="4">
        <v>1200.0</v>
      </c>
      <c r="F99006" s="5">
        <f t="shared" si="1"/>
        <v>44105.43088</v>
      </c>
      <c r="G99006" s="6">
        <f t="shared" si="2"/>
        <v>0</v>
      </c>
    </row>
    <row r="99007" ht="14.25" customHeight="1">
      <c r="A99007" s="3">
        <v>449363.0</v>
      </c>
      <c r="B99007" s="3">
        <v>12692.0</v>
      </c>
      <c r="C99007" s="70">
        <v>44306.78608796297</v>
      </c>
      <c r="D99007" s="3">
        <v>9650.0</v>
      </c>
      <c r="E99007" s="4">
        <v>1200.0</v>
      </c>
      <c r="F99007" s="5">
        <f t="shared" si="1"/>
        <v>44106.24763</v>
      </c>
      <c r="G99007" s="6">
        <f t="shared" si="2"/>
        <v>0</v>
      </c>
    </row>
    <row r="99008" ht="14.25" customHeight="1">
      <c r="A99008" s="3">
        <v>449367.0</v>
      </c>
      <c r="B99008" s="3">
        <v>944.0</v>
      </c>
      <c r="C99008" s="70">
        <v>44306.78722222222</v>
      </c>
      <c r="D99008" s="3">
        <v>8980.0</v>
      </c>
      <c r="E99008" s="4">
        <v>1200.0</v>
      </c>
      <c r="F99008" s="5">
        <f t="shared" si="1"/>
        <v>44287.79833</v>
      </c>
      <c r="G99008" s="6">
        <f t="shared" si="2"/>
        <v>0</v>
      </c>
    </row>
    <row r="99009" ht="14.25" customHeight="1">
      <c r="A99009" s="3">
        <v>449368.0</v>
      </c>
      <c r="B99009" s="3">
        <v>12462.0</v>
      </c>
      <c r="C99009" s="70">
        <v>44306.79153935185</v>
      </c>
      <c r="D99009" s="3">
        <v>4782.0</v>
      </c>
      <c r="E99009" s="4">
        <v>1200.0</v>
      </c>
      <c r="F99009" s="5">
        <f t="shared" si="1"/>
        <v>44105.1431</v>
      </c>
      <c r="G99009" s="6">
        <f t="shared" si="2"/>
        <v>0</v>
      </c>
    </row>
    <row r="99010" ht="14.25" customHeight="1">
      <c r="A99010" s="3">
        <v>449374.0</v>
      </c>
      <c r="B99010" s="3">
        <v>11759.0</v>
      </c>
      <c r="C99010" s="70">
        <v>44306.79622685185</v>
      </c>
      <c r="D99010" s="3">
        <v>11922.0</v>
      </c>
      <c r="E99010" s="4">
        <v>1200.0</v>
      </c>
      <c r="F99010" s="5">
        <f t="shared" si="1"/>
        <v>44105.53486</v>
      </c>
      <c r="G99010" s="6">
        <f t="shared" si="2"/>
        <v>0</v>
      </c>
    </row>
    <row r="99011" ht="14.25" customHeight="1">
      <c r="A99011" s="3">
        <v>449381.0</v>
      </c>
      <c r="B99011" s="3">
        <v>6087.0</v>
      </c>
      <c r="C99011" s="70">
        <v>44306.79875</v>
      </c>
      <c r="D99011" s="3">
        <v>10681.0</v>
      </c>
      <c r="E99011" s="4">
        <v>1200.0</v>
      </c>
      <c r="F99011" s="5">
        <f t="shared" si="1"/>
        <v>43984.75916</v>
      </c>
      <c r="G99011" s="6">
        <f t="shared" si="2"/>
        <v>0</v>
      </c>
    </row>
    <row r="99012" ht="14.25" customHeight="1">
      <c r="A99012" s="3">
        <v>449386.0</v>
      </c>
      <c r="B99012" s="3">
        <v>6860.0</v>
      </c>
      <c r="C99012" s="70">
        <v>44306.79993055556</v>
      </c>
      <c r="D99012" s="3">
        <v>7569.0</v>
      </c>
      <c r="E99012" s="4">
        <v>1200.0</v>
      </c>
      <c r="F99012" s="5">
        <f t="shared" si="1"/>
        <v>44166.33352</v>
      </c>
      <c r="G99012" s="6">
        <f t="shared" si="2"/>
        <v>0</v>
      </c>
    </row>
    <row r="99013" ht="14.25" customHeight="1">
      <c r="A99013" s="3">
        <v>449393.0</v>
      </c>
      <c r="B99013" s="3">
        <v>1923.0</v>
      </c>
      <c r="C99013" s="70">
        <v>44306.8009375</v>
      </c>
      <c r="D99013" s="3">
        <v>6266.0</v>
      </c>
      <c r="E99013" s="4">
        <v>1200.0</v>
      </c>
      <c r="F99013" s="5">
        <f t="shared" si="1"/>
        <v>43863.60212</v>
      </c>
      <c r="G99013" s="6">
        <f t="shared" si="2"/>
        <v>0</v>
      </c>
    </row>
    <row r="99014" ht="14.25" customHeight="1">
      <c r="A99014" s="3">
        <v>449399.0</v>
      </c>
      <c r="B99014" s="3">
        <v>1615.0</v>
      </c>
      <c r="C99014" s="70">
        <v>44306.80480324074</v>
      </c>
      <c r="D99014" s="3">
        <v>638.0</v>
      </c>
      <c r="E99014" s="4">
        <v>1200.0</v>
      </c>
      <c r="F99014" s="5">
        <f t="shared" si="1"/>
        <v>44166.57579</v>
      </c>
      <c r="G99014" s="6">
        <f t="shared" si="2"/>
        <v>0</v>
      </c>
    </row>
    <row r="99015" ht="14.25" customHeight="1">
      <c r="A99015" s="3">
        <v>449404.0</v>
      </c>
      <c r="B99015" s="3">
        <v>12935.0</v>
      </c>
      <c r="C99015" s="70">
        <v>44306.80560185185</v>
      </c>
      <c r="D99015" s="3">
        <v>10803.0</v>
      </c>
      <c r="E99015" s="4">
        <v>960.0</v>
      </c>
      <c r="F99015" s="5">
        <f t="shared" si="1"/>
        <v>44044.3623</v>
      </c>
      <c r="G99015" s="6">
        <f t="shared" si="2"/>
        <v>0</v>
      </c>
    </row>
    <row r="99016" ht="14.25" customHeight="1">
      <c r="A99016" s="3">
        <v>449408.0</v>
      </c>
      <c r="B99016" s="3">
        <v>12443.0</v>
      </c>
      <c r="C99016" s="70">
        <v>44306.81</v>
      </c>
      <c r="D99016" s="3">
        <v>6721.0</v>
      </c>
      <c r="E99016" s="4">
        <v>1200.0</v>
      </c>
      <c r="F99016" s="5">
        <f t="shared" si="1"/>
        <v>44075.44764</v>
      </c>
      <c r="G99016" s="6">
        <f t="shared" si="2"/>
        <v>0</v>
      </c>
    </row>
    <row r="99017" ht="14.25" customHeight="1">
      <c r="A99017" s="3">
        <v>449413.0</v>
      </c>
      <c r="B99017" s="3">
        <v>6120.0</v>
      </c>
      <c r="C99017" s="70">
        <v>44306.81068287037</v>
      </c>
      <c r="D99017" s="3">
        <v>5952.0</v>
      </c>
      <c r="E99017" s="4">
        <v>1200.0</v>
      </c>
      <c r="F99017" s="5">
        <f t="shared" si="1"/>
        <v>44013.28098</v>
      </c>
      <c r="G99017" s="6">
        <f t="shared" si="2"/>
        <v>0</v>
      </c>
    </row>
    <row r="99018" ht="14.25" customHeight="1">
      <c r="A99018" s="3">
        <v>449418.0</v>
      </c>
      <c r="B99018" s="3">
        <v>2986.0</v>
      </c>
      <c r="C99018" s="70">
        <v>44306.81506944444</v>
      </c>
      <c r="D99018" s="3">
        <v>2403.0</v>
      </c>
      <c r="E99018" s="4">
        <v>960.0</v>
      </c>
      <c r="F99018" s="5">
        <f t="shared" si="1"/>
        <v>44288.22384</v>
      </c>
      <c r="G99018" s="6">
        <f t="shared" si="2"/>
        <v>0</v>
      </c>
    </row>
    <row r="99019" ht="14.25" customHeight="1">
      <c r="A99019" s="3">
        <v>449423.0</v>
      </c>
      <c r="B99019" s="3">
        <v>2086.0</v>
      </c>
      <c r="C99019" s="70">
        <v>44306.81664351852</v>
      </c>
      <c r="D99019" s="3">
        <v>7569.0</v>
      </c>
      <c r="E99019" s="4">
        <v>1200.0</v>
      </c>
      <c r="F99019" s="5">
        <f t="shared" si="1"/>
        <v>44166.33352</v>
      </c>
      <c r="G99019" s="6">
        <f t="shared" si="2"/>
        <v>0</v>
      </c>
    </row>
    <row r="99020" ht="14.25" customHeight="1">
      <c r="A99020" s="3">
        <v>449425.0</v>
      </c>
      <c r="B99020" s="3">
        <v>4486.0</v>
      </c>
      <c r="C99020" s="70">
        <v>44306.81789351852</v>
      </c>
      <c r="D99020" s="3">
        <v>11551.0</v>
      </c>
      <c r="E99020" s="4">
        <v>960.0</v>
      </c>
      <c r="F99020" s="5">
        <f t="shared" si="1"/>
        <v>43983.33884</v>
      </c>
      <c r="G99020" s="6">
        <f t="shared" si="2"/>
        <v>0</v>
      </c>
    </row>
    <row r="99021" ht="14.25" customHeight="1">
      <c r="A99021" s="3">
        <v>449430.0</v>
      </c>
      <c r="B99021" s="3">
        <v>7494.0</v>
      </c>
      <c r="C99021" s="70">
        <v>44306.8184375</v>
      </c>
      <c r="D99021" s="3">
        <v>4758.0</v>
      </c>
      <c r="E99021" s="4">
        <v>1200.0</v>
      </c>
      <c r="F99021" s="5">
        <f t="shared" si="1"/>
        <v>43838.47638</v>
      </c>
      <c r="G99021" s="6">
        <f t="shared" si="2"/>
        <v>0</v>
      </c>
    </row>
    <row r="99022" ht="14.25" customHeight="1">
      <c r="A99022" s="3">
        <v>449437.0</v>
      </c>
      <c r="B99022" s="3">
        <v>9427.0</v>
      </c>
      <c r="C99022" s="70">
        <v>44306.83195601852</v>
      </c>
      <c r="D99022" s="3">
        <v>9637.0</v>
      </c>
      <c r="E99022" s="4">
        <v>1200.0</v>
      </c>
      <c r="F99022" s="5">
        <f t="shared" si="1"/>
        <v>44287.03235</v>
      </c>
      <c r="G99022" s="6">
        <f t="shared" si="2"/>
        <v>0</v>
      </c>
    </row>
    <row r="99023" ht="14.25" customHeight="1">
      <c r="A99023" s="3">
        <v>449442.0</v>
      </c>
      <c r="B99023" s="3">
        <v>6093.0</v>
      </c>
      <c r="C99023" s="70">
        <v>44306.83436342593</v>
      </c>
      <c r="D99023" s="3">
        <v>2401.0</v>
      </c>
      <c r="E99023" s="4">
        <v>1200.0</v>
      </c>
      <c r="F99023" s="5">
        <f t="shared" si="1"/>
        <v>44136.09986</v>
      </c>
      <c r="G99023" s="6">
        <f t="shared" si="2"/>
        <v>0</v>
      </c>
    </row>
    <row r="99024" ht="14.25" customHeight="1">
      <c r="A99024" s="3">
        <v>449445.0</v>
      </c>
      <c r="B99024" s="3">
        <v>7881.0</v>
      </c>
      <c r="C99024" s="70">
        <v>44306.83510416667</v>
      </c>
      <c r="D99024" s="3">
        <v>10803.0</v>
      </c>
      <c r="E99024" s="4">
        <v>1200.0</v>
      </c>
      <c r="F99024" s="5">
        <f t="shared" si="1"/>
        <v>44044.3623</v>
      </c>
      <c r="G99024" s="6">
        <f t="shared" si="2"/>
        <v>0</v>
      </c>
    </row>
    <row r="99025" ht="14.25" customHeight="1">
      <c r="A99025" s="3">
        <v>449446.0</v>
      </c>
      <c r="B99025" s="3">
        <v>476.0</v>
      </c>
      <c r="C99025" s="70">
        <v>44306.83708333333</v>
      </c>
      <c r="D99025" s="3">
        <v>11325.0</v>
      </c>
      <c r="E99025" s="4">
        <v>1200.0</v>
      </c>
      <c r="F99025" s="5">
        <f t="shared" si="1"/>
        <v>43952.91896</v>
      </c>
      <c r="G99025" s="6">
        <f t="shared" si="2"/>
        <v>0</v>
      </c>
    </row>
    <row r="99026" ht="14.25" customHeight="1">
      <c r="A99026" s="3">
        <v>449450.0</v>
      </c>
      <c r="B99026" s="3">
        <v>1967.0</v>
      </c>
      <c r="C99026" s="70">
        <v>44306.83774305556</v>
      </c>
      <c r="D99026" s="3">
        <v>1416.0</v>
      </c>
      <c r="E99026" s="4">
        <v>1200.0</v>
      </c>
      <c r="F99026" s="5">
        <f t="shared" si="1"/>
        <v>44075.54057</v>
      </c>
      <c r="G99026" s="6">
        <f t="shared" si="2"/>
        <v>0</v>
      </c>
    </row>
    <row r="99027" ht="14.25" customHeight="1">
      <c r="A99027" s="3">
        <v>449452.0</v>
      </c>
      <c r="B99027" s="3">
        <v>2939.0</v>
      </c>
      <c r="C99027" s="70">
        <v>44306.84034722222</v>
      </c>
      <c r="D99027" s="3">
        <v>10526.0</v>
      </c>
      <c r="E99027" s="4">
        <v>1200.0</v>
      </c>
      <c r="F99027" s="5">
        <f t="shared" si="1"/>
        <v>43922.45653</v>
      </c>
      <c r="G99027" s="6">
        <f t="shared" si="2"/>
        <v>0</v>
      </c>
    </row>
    <row r="99028" ht="14.25" customHeight="1">
      <c r="A99028" s="3">
        <v>449453.0</v>
      </c>
      <c r="B99028" s="3">
        <v>10803.0</v>
      </c>
      <c r="C99028" s="70">
        <v>44306.84038194444</v>
      </c>
      <c r="D99028" s="3">
        <v>8345.0</v>
      </c>
      <c r="E99028" s="4">
        <v>1200.0</v>
      </c>
      <c r="F99028" s="5">
        <f t="shared" si="1"/>
        <v>44136.53728</v>
      </c>
      <c r="G99028" s="6">
        <f t="shared" si="2"/>
        <v>0</v>
      </c>
    </row>
    <row r="99029" ht="14.25" customHeight="1">
      <c r="A99029" s="3">
        <v>449457.0</v>
      </c>
      <c r="B99029" s="3">
        <v>6523.0</v>
      </c>
      <c r="C99029" s="70">
        <v>44306.84049768518</v>
      </c>
      <c r="D99029" s="3">
        <v>6210.0</v>
      </c>
      <c r="E99029" s="4">
        <v>1200.0</v>
      </c>
      <c r="F99029" s="5">
        <f t="shared" si="1"/>
        <v>43922.6284</v>
      </c>
      <c r="G99029" s="6">
        <f t="shared" si="2"/>
        <v>0</v>
      </c>
    </row>
    <row r="99030" ht="14.25" customHeight="1">
      <c r="A99030" s="3">
        <v>449463.0</v>
      </c>
      <c r="B99030" s="3">
        <v>5664.0</v>
      </c>
      <c r="C99030" s="70">
        <v>44306.84767361111</v>
      </c>
      <c r="D99030" s="3">
        <v>7346.0</v>
      </c>
      <c r="E99030" s="4">
        <v>1200.0</v>
      </c>
      <c r="F99030" s="5">
        <f t="shared" si="1"/>
        <v>44256.80137</v>
      </c>
      <c r="G99030" s="6">
        <f t="shared" si="2"/>
        <v>0</v>
      </c>
    </row>
    <row r="99031" ht="14.25" customHeight="1">
      <c r="A99031" s="3">
        <v>449464.0</v>
      </c>
      <c r="B99031" s="3">
        <v>2002.0</v>
      </c>
      <c r="C99031" s="70">
        <v>44306.84980324074</v>
      </c>
      <c r="D99031" s="3">
        <v>11214.0</v>
      </c>
      <c r="E99031" s="4">
        <v>1200.0</v>
      </c>
      <c r="F99031" s="5">
        <f t="shared" si="1"/>
        <v>44136.09425</v>
      </c>
      <c r="G99031" s="6">
        <f t="shared" si="2"/>
        <v>0</v>
      </c>
    </row>
    <row r="99032" ht="14.25" customHeight="1">
      <c r="A99032" s="3">
        <v>449466.0</v>
      </c>
      <c r="B99032" s="3">
        <v>12462.0</v>
      </c>
      <c r="C99032" s="70">
        <v>44306.84996527778</v>
      </c>
      <c r="D99032" s="3">
        <v>10080.0</v>
      </c>
      <c r="E99032" s="4">
        <v>1200.0</v>
      </c>
      <c r="F99032" s="5">
        <f t="shared" si="1"/>
        <v>44044.26434</v>
      </c>
      <c r="G99032" s="6">
        <f t="shared" si="2"/>
        <v>0</v>
      </c>
    </row>
    <row r="99033" ht="14.25" customHeight="1">
      <c r="A99033" s="3">
        <v>449471.0</v>
      </c>
      <c r="B99033" s="3">
        <v>13277.0</v>
      </c>
      <c r="C99033" s="70">
        <v>44306.85607638889</v>
      </c>
      <c r="D99033" s="3">
        <v>1363.0</v>
      </c>
      <c r="E99033" s="4">
        <v>1200.0</v>
      </c>
      <c r="F99033" s="5">
        <f t="shared" si="1"/>
        <v>44256.28083</v>
      </c>
      <c r="G99033" s="6">
        <f t="shared" si="2"/>
        <v>0</v>
      </c>
    </row>
    <row r="99034" ht="14.25" customHeight="1">
      <c r="A99034" s="3">
        <v>449473.0</v>
      </c>
      <c r="B99034" s="3">
        <v>6553.0</v>
      </c>
      <c r="C99034" s="70">
        <v>44306.85717592593</v>
      </c>
      <c r="D99034" s="3">
        <v>9193.0</v>
      </c>
      <c r="E99034" s="4">
        <v>1200.0</v>
      </c>
      <c r="F99034" s="5">
        <f t="shared" si="1"/>
        <v>43922.42946</v>
      </c>
      <c r="G99034" s="6">
        <f t="shared" si="2"/>
        <v>0</v>
      </c>
    </row>
    <row r="99035" ht="14.25" customHeight="1">
      <c r="A99035" s="3">
        <v>449478.0</v>
      </c>
      <c r="B99035" s="3">
        <v>7530.0</v>
      </c>
      <c r="C99035" s="70">
        <v>44306.85864583333</v>
      </c>
      <c r="D99035" s="3">
        <v>11529.0</v>
      </c>
      <c r="E99035" s="4">
        <v>1200.0</v>
      </c>
      <c r="F99035" s="5">
        <f t="shared" si="1"/>
        <v>44166.23838</v>
      </c>
      <c r="G99035" s="6">
        <f t="shared" si="2"/>
        <v>0</v>
      </c>
    </row>
    <row r="99036" ht="14.25" customHeight="1">
      <c r="A99036" s="3">
        <v>449481.0</v>
      </c>
      <c r="B99036" s="3">
        <v>6779.0</v>
      </c>
      <c r="C99036" s="70">
        <v>44306.86067129629</v>
      </c>
      <c r="D99036" s="3">
        <v>1305.0</v>
      </c>
      <c r="E99036" s="4">
        <v>1200.0</v>
      </c>
      <c r="F99036" s="5">
        <f t="shared" si="1"/>
        <v>43922.02125</v>
      </c>
      <c r="G99036" s="6">
        <f t="shared" si="2"/>
        <v>0</v>
      </c>
    </row>
    <row r="99037" ht="14.25" customHeight="1">
      <c r="A99037" s="3">
        <v>449488.0</v>
      </c>
      <c r="B99037" s="3">
        <v>9410.0</v>
      </c>
      <c r="C99037" s="70">
        <v>44306.86226851852</v>
      </c>
      <c r="D99037" s="3">
        <v>6558.0</v>
      </c>
      <c r="E99037" s="4">
        <v>1200.0</v>
      </c>
      <c r="F99037" s="5">
        <f t="shared" si="1"/>
        <v>44201.39693</v>
      </c>
      <c r="G99037" s="6">
        <f t="shared" si="2"/>
        <v>0</v>
      </c>
    </row>
    <row r="99038" ht="14.25" customHeight="1">
      <c r="A99038" s="3">
        <v>449494.0</v>
      </c>
      <c r="B99038" s="3">
        <v>3996.0</v>
      </c>
      <c r="C99038" s="70">
        <v>44306.86328703703</v>
      </c>
      <c r="D99038" s="3">
        <v>3005.0</v>
      </c>
      <c r="E99038" s="4">
        <v>1200.0</v>
      </c>
      <c r="F99038" s="5">
        <f t="shared" si="1"/>
        <v>44044.76353</v>
      </c>
      <c r="G99038" s="6">
        <f t="shared" si="2"/>
        <v>0</v>
      </c>
    </row>
    <row r="99039" ht="14.25" customHeight="1">
      <c r="A99039" s="3">
        <v>449497.0</v>
      </c>
      <c r="B99039" s="3">
        <v>463.0</v>
      </c>
      <c r="C99039" s="70">
        <v>44306.8693287037</v>
      </c>
      <c r="D99039" s="3">
        <v>13812.0</v>
      </c>
      <c r="E99039" s="4">
        <v>1200.0</v>
      </c>
      <c r="F99039" s="5">
        <f t="shared" si="1"/>
        <v>44105.46674</v>
      </c>
      <c r="G99039" s="6">
        <f t="shared" si="2"/>
        <v>0</v>
      </c>
    </row>
    <row r="99040" ht="14.25" customHeight="1">
      <c r="A99040" s="3">
        <v>449506.0</v>
      </c>
      <c r="B99040" s="3">
        <v>7559.0</v>
      </c>
      <c r="C99040" s="70">
        <v>44306.87715277778</v>
      </c>
      <c r="D99040" s="3">
        <v>9193.0</v>
      </c>
      <c r="E99040" s="4">
        <v>1200.0</v>
      </c>
      <c r="F99040" s="5">
        <f t="shared" si="1"/>
        <v>43922.42946</v>
      </c>
      <c r="G99040" s="6">
        <f t="shared" si="2"/>
        <v>0</v>
      </c>
    </row>
    <row r="99041" ht="14.25" customHeight="1">
      <c r="A99041" s="3">
        <v>449509.0</v>
      </c>
      <c r="B99041" s="3">
        <v>11954.0</v>
      </c>
      <c r="C99041" s="70">
        <v>44306.88071759259</v>
      </c>
      <c r="D99041" s="3">
        <v>11210.0</v>
      </c>
      <c r="E99041" s="4">
        <v>960.0</v>
      </c>
      <c r="F99041" s="5">
        <f t="shared" si="1"/>
        <v>43922.33478</v>
      </c>
      <c r="G99041" s="6">
        <f t="shared" si="2"/>
        <v>0</v>
      </c>
    </row>
    <row r="99042" ht="14.25" customHeight="1">
      <c r="A99042" s="3">
        <v>449511.0</v>
      </c>
      <c r="B99042" s="3">
        <v>11854.0</v>
      </c>
      <c r="C99042" s="70">
        <v>44306.88135416667</v>
      </c>
      <c r="D99042" s="3">
        <v>3593.0</v>
      </c>
      <c r="E99042" s="4">
        <v>1200.0</v>
      </c>
      <c r="F99042" s="5">
        <f t="shared" si="1"/>
        <v>44257.72771</v>
      </c>
      <c r="G99042" s="6">
        <f t="shared" si="2"/>
        <v>0</v>
      </c>
    </row>
    <row r="99043" ht="14.25" customHeight="1">
      <c r="A99043" s="3">
        <v>449518.0</v>
      </c>
      <c r="B99043" s="3">
        <v>9516.0</v>
      </c>
      <c r="C99043" s="70">
        <v>44306.88204861111</v>
      </c>
      <c r="D99043" s="3">
        <v>2271.0</v>
      </c>
      <c r="E99043" s="4">
        <v>1200.0</v>
      </c>
      <c r="F99043" s="5">
        <f t="shared" si="1"/>
        <v>43922.06399</v>
      </c>
      <c r="G99043" s="6">
        <f t="shared" si="2"/>
        <v>0</v>
      </c>
    </row>
    <row r="99044" ht="14.25" customHeight="1">
      <c r="A99044" s="3">
        <v>449525.0</v>
      </c>
      <c r="B99044" s="3">
        <v>5672.0</v>
      </c>
      <c r="C99044" s="70">
        <v>44306.88920138889</v>
      </c>
      <c r="D99044" s="3">
        <v>12523.0</v>
      </c>
      <c r="E99044" s="4">
        <v>1200.0</v>
      </c>
      <c r="F99044" s="5">
        <f t="shared" si="1"/>
        <v>44105.08382</v>
      </c>
      <c r="G99044" s="6">
        <f t="shared" si="2"/>
        <v>0</v>
      </c>
    </row>
    <row r="99045" ht="14.25" customHeight="1">
      <c r="A99045" s="3">
        <v>449533.0</v>
      </c>
      <c r="B99045" s="3">
        <v>13958.0</v>
      </c>
      <c r="C99045" s="70">
        <v>44306.89046296296</v>
      </c>
      <c r="D99045" s="3">
        <v>2271.0</v>
      </c>
      <c r="E99045" s="4">
        <v>1200.0</v>
      </c>
      <c r="F99045" s="5">
        <f t="shared" si="1"/>
        <v>43922.06399</v>
      </c>
      <c r="G99045" s="6">
        <f t="shared" si="2"/>
        <v>0</v>
      </c>
    </row>
    <row r="99046" ht="14.25" customHeight="1">
      <c r="A99046" s="3">
        <v>449536.0</v>
      </c>
      <c r="B99046" s="3">
        <v>11840.0</v>
      </c>
      <c r="C99046" s="70">
        <v>44306.89284722223</v>
      </c>
      <c r="D99046" s="3">
        <v>2628.0</v>
      </c>
      <c r="E99046" s="4">
        <v>1200.0</v>
      </c>
      <c r="F99046" s="5">
        <f t="shared" si="1"/>
        <v>44077.03214</v>
      </c>
      <c r="G99046" s="6">
        <f t="shared" si="2"/>
        <v>0</v>
      </c>
    </row>
    <row r="99047" ht="14.25" customHeight="1">
      <c r="A99047" s="3">
        <v>449543.0</v>
      </c>
      <c r="B99047" s="3">
        <v>9299.0</v>
      </c>
      <c r="C99047" s="70">
        <v>44306.89634259259</v>
      </c>
      <c r="D99047" s="3">
        <v>1275.0</v>
      </c>
      <c r="E99047" s="4">
        <v>1200.0</v>
      </c>
      <c r="F99047" s="5">
        <f t="shared" si="1"/>
        <v>44228.25063</v>
      </c>
      <c r="G99047" s="6">
        <f t="shared" si="2"/>
        <v>0</v>
      </c>
    </row>
    <row r="99048" ht="14.25" customHeight="1">
      <c r="A99048" s="3">
        <v>449544.0</v>
      </c>
      <c r="B99048" s="3">
        <v>4462.0</v>
      </c>
      <c r="C99048" s="70">
        <v>44306.89789351852</v>
      </c>
      <c r="D99048" s="3">
        <v>6962.0</v>
      </c>
      <c r="E99048" s="4">
        <v>1200.0</v>
      </c>
      <c r="F99048" s="5">
        <f t="shared" si="1"/>
        <v>43922.21374</v>
      </c>
      <c r="G99048" s="6">
        <f t="shared" si="2"/>
        <v>0</v>
      </c>
    </row>
    <row r="99049" ht="14.25" customHeight="1">
      <c r="A99049" s="3">
        <v>449551.0</v>
      </c>
      <c r="B99049" s="3">
        <v>13718.0</v>
      </c>
      <c r="C99049" s="70">
        <v>44306.89818287037</v>
      </c>
      <c r="D99049" s="3">
        <v>140.0</v>
      </c>
      <c r="E99049" s="4">
        <v>1200.0</v>
      </c>
      <c r="F99049" s="5">
        <f t="shared" si="1"/>
        <v>44228.37267</v>
      </c>
      <c r="G99049" s="6">
        <f t="shared" si="2"/>
        <v>0</v>
      </c>
    </row>
    <row r="99050" ht="14.25" customHeight="1">
      <c r="A99050" s="3">
        <v>449555.0</v>
      </c>
      <c r="B99050" s="3">
        <v>542.0</v>
      </c>
      <c r="C99050" s="70">
        <v>44306.90167824074</v>
      </c>
      <c r="D99050" s="3">
        <v>13812.0</v>
      </c>
      <c r="E99050" s="4">
        <v>1200.0</v>
      </c>
      <c r="F99050" s="5">
        <f t="shared" si="1"/>
        <v>44105.46674</v>
      </c>
      <c r="G99050" s="6">
        <f t="shared" si="2"/>
        <v>0</v>
      </c>
    </row>
    <row r="99051" ht="14.25" customHeight="1">
      <c r="A99051" s="3">
        <v>449561.0</v>
      </c>
      <c r="B99051" s="3">
        <v>710.0</v>
      </c>
      <c r="C99051" s="70">
        <v>44306.905</v>
      </c>
      <c r="D99051" s="3">
        <v>5193.0</v>
      </c>
      <c r="E99051" s="4">
        <v>1200.0</v>
      </c>
      <c r="F99051" s="5">
        <f t="shared" si="1"/>
        <v>44013.10274</v>
      </c>
      <c r="G99051" s="6">
        <f t="shared" si="2"/>
        <v>0</v>
      </c>
    </row>
    <row r="99052" ht="14.25" customHeight="1">
      <c r="A99052" s="3">
        <v>449566.0</v>
      </c>
      <c r="B99052" s="3">
        <v>948.0</v>
      </c>
      <c r="C99052" s="70">
        <v>44306.90899305556</v>
      </c>
      <c r="D99052" s="3">
        <v>5187.0</v>
      </c>
      <c r="E99052" s="4">
        <v>0.0</v>
      </c>
      <c r="F99052" s="5">
        <f t="shared" si="1"/>
        <v>44287.62541</v>
      </c>
      <c r="G99052" s="6">
        <f t="shared" si="2"/>
        <v>0</v>
      </c>
    </row>
    <row r="99053" ht="14.25" customHeight="1">
      <c r="A99053" s="3">
        <v>449572.0</v>
      </c>
      <c r="B99053" s="3">
        <v>4470.0</v>
      </c>
      <c r="C99053" s="70">
        <v>44306.90984953703</v>
      </c>
      <c r="D99053" s="3">
        <v>11285.0</v>
      </c>
      <c r="E99053" s="4">
        <v>1200.0</v>
      </c>
      <c r="F99053" s="5">
        <f t="shared" si="1"/>
        <v>43833.44093</v>
      </c>
      <c r="G99053" s="6">
        <f t="shared" si="2"/>
        <v>0</v>
      </c>
    </row>
    <row r="99054" ht="14.25" customHeight="1">
      <c r="A99054" s="3">
        <v>449575.0</v>
      </c>
      <c r="B99054" s="3">
        <v>8832.0</v>
      </c>
      <c r="C99054" s="70">
        <v>44306.9100925926</v>
      </c>
      <c r="D99054" s="3">
        <v>12086.0</v>
      </c>
      <c r="E99054" s="4">
        <v>1200.0</v>
      </c>
      <c r="F99054" s="5">
        <f t="shared" si="1"/>
        <v>44197.10986</v>
      </c>
      <c r="G99054" s="6">
        <f t="shared" si="2"/>
        <v>0</v>
      </c>
    </row>
    <row r="99055" ht="14.25" customHeight="1">
      <c r="A99055" s="3">
        <v>449581.0</v>
      </c>
      <c r="B99055" s="3">
        <v>5453.0</v>
      </c>
      <c r="C99055" s="70">
        <v>44306.91231481481</v>
      </c>
      <c r="D99055" s="3">
        <v>12462.0</v>
      </c>
      <c r="E99055" s="4">
        <v>1200.0</v>
      </c>
      <c r="F99055" s="5">
        <f t="shared" si="1"/>
        <v>44075.3651</v>
      </c>
      <c r="G99055" s="6">
        <f t="shared" si="2"/>
        <v>0</v>
      </c>
    </row>
    <row r="99056" ht="14.25" customHeight="1">
      <c r="A99056" s="3">
        <v>449582.0</v>
      </c>
      <c r="B99056" s="3">
        <v>9595.0</v>
      </c>
      <c r="C99056" s="70">
        <v>44306.91297453704</v>
      </c>
      <c r="D99056" s="3">
        <v>5204.0</v>
      </c>
      <c r="E99056" s="4">
        <v>1200.0</v>
      </c>
      <c r="F99056" s="5">
        <f t="shared" si="1"/>
        <v>43922.60003</v>
      </c>
      <c r="G99056" s="6">
        <f t="shared" si="2"/>
        <v>0</v>
      </c>
    </row>
    <row r="99057" ht="14.25" customHeight="1">
      <c r="A99057" s="3">
        <v>449589.0</v>
      </c>
      <c r="B99057" s="3">
        <v>4693.0</v>
      </c>
      <c r="C99057" s="70">
        <v>44306.91415509259</v>
      </c>
      <c r="D99057" s="3">
        <v>5252.0</v>
      </c>
      <c r="E99057" s="4">
        <v>1200.0</v>
      </c>
      <c r="F99057" s="5">
        <f t="shared" si="1"/>
        <v>44256.92975</v>
      </c>
      <c r="G99057" s="6">
        <f t="shared" si="2"/>
        <v>0</v>
      </c>
    </row>
    <row r="99058" ht="14.25" customHeight="1">
      <c r="A99058" s="3">
        <v>449595.0</v>
      </c>
      <c r="B99058" s="3">
        <v>695.0</v>
      </c>
      <c r="C99058" s="70">
        <v>44306.91416666667</v>
      </c>
      <c r="D99058" s="3">
        <v>1275.0</v>
      </c>
      <c r="E99058" s="4">
        <v>1200.0</v>
      </c>
      <c r="F99058" s="5">
        <f t="shared" si="1"/>
        <v>44228.25063</v>
      </c>
      <c r="G99058" s="6">
        <f t="shared" si="2"/>
        <v>0</v>
      </c>
    </row>
    <row r="99059" ht="14.25" customHeight="1">
      <c r="A99059" s="3">
        <v>449602.0</v>
      </c>
      <c r="B99059" s="3">
        <v>13914.0</v>
      </c>
      <c r="C99059" s="70">
        <v>44306.91704861111</v>
      </c>
      <c r="D99059" s="3">
        <v>2401.0</v>
      </c>
      <c r="E99059" s="4">
        <v>1200.0</v>
      </c>
      <c r="F99059" s="5">
        <f t="shared" si="1"/>
        <v>44136.09986</v>
      </c>
      <c r="G99059" s="6">
        <f t="shared" si="2"/>
        <v>0</v>
      </c>
    </row>
    <row r="99060" ht="14.25" customHeight="1">
      <c r="A99060" s="3">
        <v>449608.0</v>
      </c>
      <c r="B99060" s="3">
        <v>9169.0</v>
      </c>
      <c r="C99060" s="70">
        <v>44306.91791666667</v>
      </c>
      <c r="D99060" s="3">
        <v>11921.0</v>
      </c>
      <c r="E99060" s="4">
        <v>1200.0</v>
      </c>
      <c r="F99060" s="5">
        <f t="shared" si="1"/>
        <v>44287.48706</v>
      </c>
      <c r="G99060" s="6">
        <f t="shared" si="2"/>
        <v>0</v>
      </c>
    </row>
    <row r="99061" ht="14.25" customHeight="1">
      <c r="A99061" s="3">
        <v>449611.0</v>
      </c>
      <c r="B99061" s="3">
        <v>6987.0</v>
      </c>
      <c r="C99061" s="70">
        <v>44306.91939814815</v>
      </c>
      <c r="D99061" s="3">
        <v>11726.0</v>
      </c>
      <c r="E99061" s="4">
        <v>1200.0</v>
      </c>
      <c r="F99061" s="5">
        <f t="shared" si="1"/>
        <v>43835.52642</v>
      </c>
      <c r="G99061" s="6">
        <f t="shared" si="2"/>
        <v>0</v>
      </c>
    </row>
    <row r="99062" ht="14.25" customHeight="1">
      <c r="A99062" s="3">
        <v>449617.0</v>
      </c>
      <c r="B99062" s="3">
        <v>1790.0</v>
      </c>
      <c r="C99062" s="70">
        <v>44306.92402777778</v>
      </c>
      <c r="D99062" s="3">
        <v>7878.0</v>
      </c>
      <c r="E99062" s="4">
        <v>1200.0</v>
      </c>
      <c r="F99062" s="5">
        <f t="shared" si="1"/>
        <v>43891.07046</v>
      </c>
      <c r="G99062" s="6">
        <f t="shared" si="2"/>
        <v>0</v>
      </c>
    </row>
    <row r="99063" ht="14.25" customHeight="1">
      <c r="A99063" s="3">
        <v>449623.0</v>
      </c>
      <c r="B99063" s="3">
        <v>13209.0</v>
      </c>
      <c r="C99063" s="70">
        <v>44306.92627314815</v>
      </c>
      <c r="D99063" s="3">
        <v>2343.0</v>
      </c>
      <c r="E99063" s="4">
        <v>1200.0</v>
      </c>
      <c r="F99063" s="5">
        <f t="shared" si="1"/>
        <v>43952.03303</v>
      </c>
      <c r="G99063" s="6">
        <f t="shared" si="2"/>
        <v>0</v>
      </c>
    </row>
    <row r="99064" ht="14.25" customHeight="1">
      <c r="A99064" s="3">
        <v>449630.0</v>
      </c>
      <c r="B99064" s="3">
        <v>1521.0</v>
      </c>
      <c r="C99064" s="70">
        <v>44306.93243055556</v>
      </c>
      <c r="D99064" s="3">
        <v>2338.0</v>
      </c>
      <c r="E99064" s="4">
        <v>1200.0</v>
      </c>
      <c r="F99064" s="5">
        <f t="shared" si="1"/>
        <v>43952.0159</v>
      </c>
      <c r="G99064" s="6">
        <f t="shared" si="2"/>
        <v>0</v>
      </c>
    </row>
    <row r="99065" ht="14.25" customHeight="1">
      <c r="A99065" s="3">
        <v>449634.0</v>
      </c>
      <c r="B99065" s="3">
        <v>12387.0</v>
      </c>
      <c r="C99065" s="70">
        <v>44306.93325231481</v>
      </c>
      <c r="D99065" s="3">
        <v>4730.0</v>
      </c>
      <c r="E99065" s="4">
        <v>1200.0</v>
      </c>
      <c r="F99065" s="5">
        <f t="shared" si="1"/>
        <v>44228.86376</v>
      </c>
      <c r="G99065" s="6">
        <f t="shared" si="2"/>
        <v>0</v>
      </c>
    </row>
    <row r="99066" ht="14.25" customHeight="1">
      <c r="A99066" s="3">
        <v>449635.0</v>
      </c>
      <c r="B99066" s="3">
        <v>4993.0</v>
      </c>
      <c r="C99066" s="70">
        <v>44306.93597222222</v>
      </c>
      <c r="D99066" s="3">
        <v>6669.0</v>
      </c>
      <c r="E99066" s="4">
        <v>1200.0</v>
      </c>
      <c r="F99066" s="5">
        <f t="shared" si="1"/>
        <v>44105.00309</v>
      </c>
      <c r="G99066" s="6">
        <f t="shared" si="2"/>
        <v>0</v>
      </c>
    </row>
    <row r="99067" ht="14.25" customHeight="1">
      <c r="A99067" s="3">
        <v>449641.0</v>
      </c>
      <c r="B99067" s="3">
        <v>8910.0</v>
      </c>
      <c r="C99067" s="70">
        <v>44306.93974537037</v>
      </c>
      <c r="D99067" s="3">
        <v>11749.0</v>
      </c>
      <c r="E99067" s="4">
        <v>1200.0</v>
      </c>
      <c r="F99067" s="5">
        <f t="shared" si="1"/>
        <v>44166.34905</v>
      </c>
      <c r="G99067" s="6">
        <f t="shared" si="2"/>
        <v>0</v>
      </c>
    </row>
    <row r="99068" ht="14.25" customHeight="1">
      <c r="A99068" s="3">
        <v>449646.0</v>
      </c>
      <c r="B99068" s="3">
        <v>6187.0</v>
      </c>
      <c r="C99068" s="70">
        <v>44306.94070601852</v>
      </c>
      <c r="D99068" s="3">
        <v>4946.0</v>
      </c>
      <c r="E99068" s="4">
        <v>1200.0</v>
      </c>
      <c r="F99068" s="5">
        <f t="shared" si="1"/>
        <v>44013.95269</v>
      </c>
      <c r="G99068" s="6">
        <f t="shared" si="2"/>
        <v>0</v>
      </c>
    </row>
    <row r="99069" ht="14.25" customHeight="1">
      <c r="A99069" s="3">
        <v>449649.0</v>
      </c>
      <c r="B99069" s="3">
        <v>604.0</v>
      </c>
      <c r="C99069" s="70">
        <v>44306.94481481481</v>
      </c>
      <c r="D99069" s="3">
        <v>4782.0</v>
      </c>
      <c r="E99069" s="4">
        <v>1200.0</v>
      </c>
      <c r="F99069" s="5">
        <f t="shared" si="1"/>
        <v>44105.1431</v>
      </c>
      <c r="G99069" s="6">
        <f t="shared" si="2"/>
        <v>0</v>
      </c>
    </row>
    <row r="99070" ht="14.25" customHeight="1">
      <c r="A99070" s="3">
        <v>449650.0</v>
      </c>
      <c r="B99070" s="3">
        <v>1658.0</v>
      </c>
      <c r="C99070" s="70">
        <v>44306.94844907407</v>
      </c>
      <c r="D99070" s="3">
        <v>3593.0</v>
      </c>
      <c r="E99070" s="4">
        <v>960.0</v>
      </c>
      <c r="F99070" s="5">
        <f t="shared" si="1"/>
        <v>44257.72771</v>
      </c>
      <c r="G99070" s="6">
        <f t="shared" si="2"/>
        <v>0</v>
      </c>
    </row>
    <row r="99071" ht="14.25" customHeight="1">
      <c r="A99071" s="3">
        <v>449654.0</v>
      </c>
      <c r="B99071" s="3">
        <v>1615.0</v>
      </c>
      <c r="C99071" s="70">
        <v>44306.95033564815</v>
      </c>
      <c r="D99071" s="3">
        <v>1194.0</v>
      </c>
      <c r="E99071" s="4">
        <v>1200.0</v>
      </c>
      <c r="F99071" s="5">
        <f t="shared" si="1"/>
        <v>44136.66773</v>
      </c>
      <c r="G99071" s="6">
        <f t="shared" si="2"/>
        <v>0</v>
      </c>
    </row>
    <row r="99072" ht="14.25" customHeight="1">
      <c r="A99072" s="3">
        <v>449659.0</v>
      </c>
      <c r="B99072" s="3">
        <v>4859.0</v>
      </c>
      <c r="C99072" s="70">
        <v>44306.95045138889</v>
      </c>
      <c r="D99072" s="3">
        <v>11696.0</v>
      </c>
      <c r="E99072" s="4">
        <v>1200.0</v>
      </c>
      <c r="F99072" s="5">
        <f t="shared" si="1"/>
        <v>44136.68851</v>
      </c>
      <c r="G99072" s="6">
        <f t="shared" si="2"/>
        <v>0</v>
      </c>
    </row>
    <row r="99073" ht="14.25" customHeight="1">
      <c r="A99073" s="3">
        <v>449660.0</v>
      </c>
      <c r="B99073" s="3">
        <v>9914.0</v>
      </c>
      <c r="C99073" s="70">
        <v>44306.95064814815</v>
      </c>
      <c r="D99073" s="3">
        <v>3176.0</v>
      </c>
      <c r="E99073" s="4">
        <v>1200.0</v>
      </c>
      <c r="F99073" s="5">
        <f t="shared" si="1"/>
        <v>44287.31329</v>
      </c>
      <c r="G99073" s="6">
        <f t="shared" si="2"/>
        <v>0</v>
      </c>
    </row>
    <row r="99074" ht="14.25" customHeight="1">
      <c r="A99074" s="3">
        <v>449661.0</v>
      </c>
      <c r="B99074" s="3">
        <v>255.0</v>
      </c>
      <c r="C99074" s="70">
        <v>44306.95114583334</v>
      </c>
      <c r="D99074" s="3">
        <v>12711.0</v>
      </c>
      <c r="E99074" s="4">
        <v>0.0</v>
      </c>
      <c r="F99074" s="5">
        <f t="shared" si="1"/>
        <v>43862.75604</v>
      </c>
      <c r="G99074" s="6">
        <f t="shared" si="2"/>
        <v>0</v>
      </c>
    </row>
    <row r="99075" ht="14.25" customHeight="1">
      <c r="A99075" s="3">
        <v>449666.0</v>
      </c>
      <c r="B99075" s="3">
        <v>2326.0</v>
      </c>
      <c r="C99075" s="70">
        <v>44306.95133101852</v>
      </c>
      <c r="D99075" s="3">
        <v>11700.0</v>
      </c>
      <c r="E99075" s="4">
        <v>1200.0</v>
      </c>
      <c r="F99075" s="5">
        <f t="shared" si="1"/>
        <v>43833.01934</v>
      </c>
      <c r="G99075" s="6">
        <f t="shared" si="2"/>
        <v>0</v>
      </c>
    </row>
    <row r="99076" ht="14.25" customHeight="1">
      <c r="A99076" s="3">
        <v>449671.0</v>
      </c>
      <c r="B99076" s="3">
        <v>6877.0</v>
      </c>
      <c r="C99076" s="70">
        <v>44306.95166666667</v>
      </c>
      <c r="D99076" s="3">
        <v>3318.0</v>
      </c>
      <c r="E99076" s="4">
        <v>1200.0</v>
      </c>
      <c r="F99076" s="5">
        <f t="shared" si="1"/>
        <v>43923.46262</v>
      </c>
      <c r="G99076" s="6">
        <f t="shared" si="2"/>
        <v>0</v>
      </c>
    </row>
    <row r="99077" ht="14.25" customHeight="1">
      <c r="A99077" s="3">
        <v>449677.0</v>
      </c>
      <c r="B99077" s="3">
        <v>12324.0</v>
      </c>
      <c r="C99077" s="70">
        <v>44306.95259259259</v>
      </c>
      <c r="D99077" s="3">
        <v>7629.0</v>
      </c>
      <c r="E99077" s="4">
        <v>1200.0</v>
      </c>
      <c r="F99077" s="5">
        <f t="shared" si="1"/>
        <v>43986.25663</v>
      </c>
      <c r="G99077" s="6">
        <f t="shared" si="2"/>
        <v>0</v>
      </c>
    </row>
    <row r="99078" ht="14.25" customHeight="1">
      <c r="A99078" s="3">
        <v>449681.0</v>
      </c>
      <c r="B99078" s="3">
        <v>9642.0</v>
      </c>
      <c r="C99078" s="70">
        <v>44306.95396990741</v>
      </c>
      <c r="D99078" s="3">
        <v>8064.0</v>
      </c>
      <c r="E99078" s="4">
        <v>1200.0</v>
      </c>
      <c r="F99078" s="5">
        <f t="shared" si="1"/>
        <v>43832.8762</v>
      </c>
      <c r="G99078" s="6">
        <f t="shared" si="2"/>
        <v>0</v>
      </c>
    </row>
    <row r="99079" ht="14.25" customHeight="1">
      <c r="A99079" s="3">
        <v>449688.0</v>
      </c>
      <c r="B99079" s="3">
        <v>8378.0</v>
      </c>
      <c r="C99079" s="70">
        <v>44306.95430555556</v>
      </c>
      <c r="D99079" s="3">
        <v>11551.0</v>
      </c>
      <c r="E99079" s="4">
        <v>1200.0</v>
      </c>
      <c r="F99079" s="5">
        <f t="shared" si="1"/>
        <v>43983.33884</v>
      </c>
      <c r="G99079" s="6">
        <f t="shared" si="2"/>
        <v>0</v>
      </c>
    </row>
    <row r="99080" ht="14.25" customHeight="1">
      <c r="A99080" s="3">
        <v>449692.0</v>
      </c>
      <c r="B99080" s="3">
        <v>2244.0</v>
      </c>
      <c r="C99080" s="70">
        <v>44306.95519675926</v>
      </c>
      <c r="D99080" s="3">
        <v>11264.0</v>
      </c>
      <c r="E99080" s="4">
        <v>960.0</v>
      </c>
      <c r="F99080" s="5">
        <f t="shared" si="1"/>
        <v>44228.13782</v>
      </c>
      <c r="G99080" s="6">
        <f t="shared" si="2"/>
        <v>0</v>
      </c>
    </row>
    <row r="99081" ht="14.25" customHeight="1">
      <c r="A99081" s="3">
        <v>449693.0</v>
      </c>
      <c r="B99081" s="3">
        <v>1798.0</v>
      </c>
      <c r="C99081" s="70">
        <v>44306.95712962963</v>
      </c>
      <c r="D99081" s="3">
        <v>13562.0</v>
      </c>
      <c r="E99081" s="4">
        <v>1200.0</v>
      </c>
      <c r="F99081" s="5">
        <f t="shared" si="1"/>
        <v>44197.9212</v>
      </c>
      <c r="G99081" s="6">
        <f t="shared" si="2"/>
        <v>0</v>
      </c>
    </row>
    <row r="99082" ht="14.25" customHeight="1">
      <c r="A99082" s="3">
        <v>449699.0</v>
      </c>
      <c r="B99082" s="3">
        <v>13986.0</v>
      </c>
      <c r="C99082" s="70">
        <v>44306.9594212963</v>
      </c>
      <c r="D99082" s="3">
        <v>1275.0</v>
      </c>
      <c r="E99082" s="4">
        <v>1200.0</v>
      </c>
      <c r="F99082" s="5">
        <f t="shared" si="1"/>
        <v>44228.25063</v>
      </c>
      <c r="G99082" s="6">
        <f t="shared" si="2"/>
        <v>0</v>
      </c>
    </row>
    <row r="99083" ht="14.25" customHeight="1">
      <c r="A99083" s="3">
        <v>449706.0</v>
      </c>
      <c r="B99083" s="3">
        <v>2262.0</v>
      </c>
      <c r="C99083" s="70">
        <v>44306.96333333333</v>
      </c>
      <c r="D99083" s="3">
        <v>3465.0</v>
      </c>
      <c r="E99083" s="4">
        <v>0.0</v>
      </c>
      <c r="F99083" s="5">
        <f t="shared" si="1"/>
        <v>44287.20759</v>
      </c>
      <c r="G99083" s="6">
        <f t="shared" si="2"/>
        <v>0</v>
      </c>
    </row>
    <row r="99084" ht="14.25" customHeight="1">
      <c r="A99084" s="3">
        <v>449711.0</v>
      </c>
      <c r="B99084" s="3">
        <v>2351.0</v>
      </c>
      <c r="C99084" s="70">
        <v>44306.9647800926</v>
      </c>
      <c r="D99084" s="3">
        <v>3813.0</v>
      </c>
      <c r="E99084" s="4">
        <v>1200.0</v>
      </c>
      <c r="F99084" s="5">
        <f t="shared" si="1"/>
        <v>44044.2887</v>
      </c>
      <c r="G99084" s="6">
        <f t="shared" si="2"/>
        <v>0</v>
      </c>
    </row>
    <row r="99085" ht="14.25" customHeight="1">
      <c r="A99085" s="3">
        <v>449715.0</v>
      </c>
      <c r="B99085" s="3">
        <v>11219.0</v>
      </c>
      <c r="C99085" s="70">
        <v>44306.96480324074</v>
      </c>
      <c r="D99085" s="3">
        <v>11696.0</v>
      </c>
      <c r="E99085" s="4">
        <v>960.0</v>
      </c>
      <c r="F99085" s="5">
        <f t="shared" si="1"/>
        <v>44136.68851</v>
      </c>
      <c r="G99085" s="6">
        <f t="shared" si="2"/>
        <v>0</v>
      </c>
    </row>
    <row r="99086" ht="14.25" customHeight="1">
      <c r="A99086" s="3">
        <v>449717.0</v>
      </c>
      <c r="B99086" s="3">
        <v>8529.0</v>
      </c>
      <c r="C99086" s="70">
        <v>44306.96667824074</v>
      </c>
      <c r="D99086" s="3">
        <v>5355.0</v>
      </c>
      <c r="E99086" s="4">
        <v>1200.0</v>
      </c>
      <c r="F99086" s="5">
        <f t="shared" si="1"/>
        <v>43985.12619</v>
      </c>
      <c r="G99086" s="6">
        <f t="shared" si="2"/>
        <v>0</v>
      </c>
    </row>
    <row r="99087" ht="14.25" customHeight="1">
      <c r="A99087" s="3">
        <v>449722.0</v>
      </c>
      <c r="B99087" s="3">
        <v>1265.0</v>
      </c>
      <c r="C99087" s="70">
        <v>44306.96672453704</v>
      </c>
      <c r="D99087" s="3">
        <v>12036.0</v>
      </c>
      <c r="E99087" s="4">
        <v>1200.0</v>
      </c>
      <c r="F99087" s="5">
        <f t="shared" si="1"/>
        <v>44105.6262</v>
      </c>
      <c r="G99087" s="6">
        <f t="shared" si="2"/>
        <v>0</v>
      </c>
    </row>
    <row r="99088" ht="14.25" customHeight="1">
      <c r="A99088" s="3">
        <v>449726.0</v>
      </c>
      <c r="B99088" s="3">
        <v>13990.0</v>
      </c>
      <c r="C99088" s="70">
        <v>44306.96829861111</v>
      </c>
      <c r="D99088" s="3">
        <v>4296.0</v>
      </c>
      <c r="E99088" s="4">
        <v>1200.0</v>
      </c>
      <c r="F99088" s="5">
        <f t="shared" si="1"/>
        <v>44256.84777</v>
      </c>
      <c r="G99088" s="6">
        <f t="shared" si="2"/>
        <v>0</v>
      </c>
    </row>
    <row r="99089" ht="14.25" customHeight="1">
      <c r="A99089" s="3">
        <v>449731.0</v>
      </c>
      <c r="B99089" s="3">
        <v>8048.0</v>
      </c>
      <c r="C99089" s="70">
        <v>44306.97237268519</v>
      </c>
      <c r="D99089" s="3">
        <v>9309.0</v>
      </c>
      <c r="E99089" s="4">
        <v>1200.0</v>
      </c>
      <c r="F99089" s="5">
        <f t="shared" si="1"/>
        <v>43862.64743</v>
      </c>
      <c r="G99089" s="6">
        <f t="shared" si="2"/>
        <v>0</v>
      </c>
    </row>
    <row r="99090" ht="14.25" customHeight="1">
      <c r="A99090" s="3">
        <v>449733.0</v>
      </c>
      <c r="B99090" s="3">
        <v>4519.0</v>
      </c>
      <c r="C99090" s="70">
        <v>44306.97394675926</v>
      </c>
      <c r="D99090" s="3">
        <v>940.0</v>
      </c>
      <c r="E99090" s="4">
        <v>1200.0</v>
      </c>
      <c r="F99090" s="5">
        <f t="shared" si="1"/>
        <v>44198.59797</v>
      </c>
      <c r="G99090" s="6">
        <f t="shared" si="2"/>
        <v>0</v>
      </c>
    </row>
    <row r="99091" ht="14.25" customHeight="1">
      <c r="A99091" s="3">
        <v>449740.0</v>
      </c>
      <c r="B99091" s="3">
        <v>12246.0</v>
      </c>
      <c r="C99091" s="70">
        <v>44306.97793981482</v>
      </c>
      <c r="D99091" s="3">
        <v>5849.0</v>
      </c>
      <c r="E99091" s="4">
        <v>1200.0</v>
      </c>
      <c r="F99091" s="5">
        <f t="shared" si="1"/>
        <v>44013.74572</v>
      </c>
      <c r="G99091" s="6">
        <f t="shared" si="2"/>
        <v>0</v>
      </c>
    </row>
    <row r="99092" ht="14.25" customHeight="1">
      <c r="A99092" s="3">
        <v>449743.0</v>
      </c>
      <c r="B99092" s="3">
        <v>12154.0</v>
      </c>
      <c r="C99092" s="70">
        <v>44306.97862268519</v>
      </c>
      <c r="D99092" s="3">
        <v>11388.0</v>
      </c>
      <c r="E99092" s="4">
        <v>1200.0</v>
      </c>
      <c r="F99092" s="5">
        <f t="shared" si="1"/>
        <v>44136.66705</v>
      </c>
      <c r="G99092" s="6">
        <f t="shared" si="2"/>
        <v>0</v>
      </c>
    </row>
    <row r="99093" ht="14.25" customHeight="1">
      <c r="A99093" s="3">
        <v>449745.0</v>
      </c>
      <c r="B99093" s="3">
        <v>7461.0</v>
      </c>
      <c r="C99093" s="70">
        <v>44306.97945601852</v>
      </c>
      <c r="D99093" s="3">
        <v>1275.0</v>
      </c>
      <c r="E99093" s="4">
        <v>1200.0</v>
      </c>
      <c r="F99093" s="5">
        <f t="shared" si="1"/>
        <v>44228.25063</v>
      </c>
      <c r="G99093" s="6">
        <f t="shared" si="2"/>
        <v>0</v>
      </c>
    </row>
    <row r="99094" ht="14.25" customHeight="1">
      <c r="A99094" s="3">
        <v>449750.0</v>
      </c>
      <c r="B99094" s="3">
        <v>12461.0</v>
      </c>
      <c r="C99094" s="70">
        <v>44306.98234953704</v>
      </c>
      <c r="D99094" s="3">
        <v>10347.0</v>
      </c>
      <c r="E99094" s="4">
        <v>1200.0</v>
      </c>
      <c r="F99094" s="5">
        <f t="shared" si="1"/>
        <v>44076.12495</v>
      </c>
      <c r="G99094" s="6">
        <f t="shared" si="2"/>
        <v>0</v>
      </c>
    </row>
    <row r="99095" ht="14.25" customHeight="1">
      <c r="A99095" s="3">
        <v>449752.0</v>
      </c>
      <c r="B99095" s="3">
        <v>612.0</v>
      </c>
      <c r="C99095" s="70">
        <v>44306.98270833334</v>
      </c>
      <c r="D99095" s="3">
        <v>7734.0</v>
      </c>
      <c r="E99095" s="4">
        <v>1200.0</v>
      </c>
      <c r="F99095" s="5">
        <f t="shared" si="1"/>
        <v>44044.09876</v>
      </c>
      <c r="G99095" s="6">
        <f t="shared" si="2"/>
        <v>0</v>
      </c>
    </row>
    <row r="99096" ht="14.25" customHeight="1">
      <c r="A99096" s="3">
        <v>449757.0</v>
      </c>
      <c r="B99096" s="3">
        <v>13689.0</v>
      </c>
      <c r="C99096" s="70">
        <v>44306.9828125</v>
      </c>
      <c r="D99096" s="3">
        <v>1329.0</v>
      </c>
      <c r="E99096" s="4">
        <v>1200.0</v>
      </c>
      <c r="F99096" s="5">
        <f t="shared" si="1"/>
        <v>44075.26436</v>
      </c>
      <c r="G99096" s="6">
        <f t="shared" si="2"/>
        <v>0</v>
      </c>
    </row>
    <row r="99097" ht="14.25" customHeight="1">
      <c r="A99097" s="3">
        <v>449762.0</v>
      </c>
      <c r="B99097" s="3">
        <v>7327.0</v>
      </c>
      <c r="C99097" s="70">
        <v>44306.98721064815</v>
      </c>
      <c r="D99097" s="3">
        <v>4478.0</v>
      </c>
      <c r="E99097" s="4">
        <v>1200.0</v>
      </c>
      <c r="F99097" s="5">
        <f t="shared" si="1"/>
        <v>43892.46031</v>
      </c>
      <c r="G99097" s="6">
        <f t="shared" si="2"/>
        <v>0</v>
      </c>
    </row>
    <row r="99098" ht="14.25" customHeight="1">
      <c r="A99098" s="3">
        <v>449763.0</v>
      </c>
      <c r="B99098" s="3">
        <v>851.0</v>
      </c>
      <c r="C99098" s="70">
        <v>44306.9916087963</v>
      </c>
      <c r="D99098" s="3">
        <v>310.0</v>
      </c>
      <c r="E99098" s="4">
        <v>1200.0</v>
      </c>
      <c r="F99098" s="5">
        <f t="shared" si="1"/>
        <v>44105.15414</v>
      </c>
      <c r="G99098" s="6">
        <f t="shared" si="2"/>
        <v>0</v>
      </c>
    </row>
    <row r="99099" ht="14.25" customHeight="1">
      <c r="A99099" s="3">
        <v>449765.0</v>
      </c>
      <c r="B99099" s="3">
        <v>10297.0</v>
      </c>
      <c r="C99099" s="70">
        <v>44306.99839120371</v>
      </c>
      <c r="D99099" s="3">
        <v>13853.0</v>
      </c>
      <c r="E99099" s="4">
        <v>960.0</v>
      </c>
      <c r="F99099" s="5">
        <f t="shared" si="1"/>
        <v>44075.26497</v>
      </c>
      <c r="G99099" s="6">
        <f t="shared" si="2"/>
        <v>0</v>
      </c>
    </row>
    <row r="99100" ht="14.25" customHeight="1">
      <c r="A99100" s="3">
        <v>449767.0</v>
      </c>
      <c r="B99100" s="3">
        <v>4167.0</v>
      </c>
      <c r="C99100" s="70">
        <v>44307.00001157408</v>
      </c>
      <c r="D99100" s="3">
        <v>1570.0</v>
      </c>
      <c r="E99100" s="4">
        <v>1200.0</v>
      </c>
      <c r="F99100" s="5">
        <f t="shared" si="1"/>
        <v>43891.10543</v>
      </c>
      <c r="G99100" s="6">
        <f t="shared" si="2"/>
        <v>0</v>
      </c>
    </row>
    <row r="99101" ht="14.25" customHeight="1">
      <c r="A99101" s="3">
        <v>449772.0</v>
      </c>
      <c r="B99101" s="3">
        <v>8935.0</v>
      </c>
      <c r="C99101" s="70">
        <v>44307.00638888889</v>
      </c>
      <c r="D99101" s="3">
        <v>10630.0</v>
      </c>
      <c r="E99101" s="4">
        <v>1200.0</v>
      </c>
      <c r="F99101" s="5">
        <f t="shared" si="1"/>
        <v>44136.00322</v>
      </c>
      <c r="G99101" s="6">
        <f t="shared" si="2"/>
        <v>0</v>
      </c>
    </row>
    <row r="99102" ht="14.25" customHeight="1">
      <c r="A99102" s="3">
        <v>449774.0</v>
      </c>
      <c r="B99102" s="3">
        <v>6744.0</v>
      </c>
      <c r="C99102" s="70">
        <v>44307.01153935185</v>
      </c>
      <c r="D99102" s="3">
        <v>11835.0</v>
      </c>
      <c r="E99102" s="4">
        <v>1200.0</v>
      </c>
      <c r="F99102" s="5">
        <f t="shared" si="1"/>
        <v>43922.84409</v>
      </c>
      <c r="G99102" s="6">
        <f t="shared" si="2"/>
        <v>0</v>
      </c>
    </row>
    <row r="99103" ht="14.25" customHeight="1">
      <c r="A99103" s="3">
        <v>449775.0</v>
      </c>
      <c r="B99103" s="3">
        <v>8649.0</v>
      </c>
      <c r="C99103" s="70">
        <v>44307.01273148148</v>
      </c>
      <c r="D99103" s="3">
        <v>12156.0</v>
      </c>
      <c r="E99103" s="4">
        <v>1200.0</v>
      </c>
      <c r="F99103" s="5">
        <f t="shared" si="1"/>
        <v>43922.01736</v>
      </c>
      <c r="G99103" s="6">
        <f t="shared" si="2"/>
        <v>0</v>
      </c>
    </row>
    <row r="99104" ht="14.25" customHeight="1">
      <c r="A99104" s="3">
        <v>449776.0</v>
      </c>
      <c r="B99104" s="3">
        <v>1188.0</v>
      </c>
      <c r="C99104" s="70">
        <v>44307.01726851852</v>
      </c>
      <c r="D99104" s="3">
        <v>12711.0</v>
      </c>
      <c r="E99104" s="4">
        <v>1200.0</v>
      </c>
      <c r="F99104" s="5">
        <f t="shared" si="1"/>
        <v>43862.75604</v>
      </c>
      <c r="G99104" s="6">
        <f t="shared" si="2"/>
        <v>0</v>
      </c>
    </row>
    <row r="99105" ht="14.25" customHeight="1">
      <c r="A99105" s="3">
        <v>449779.0</v>
      </c>
      <c r="B99105" s="3">
        <v>5360.0</v>
      </c>
      <c r="C99105" s="70">
        <v>44307.02203703704</v>
      </c>
      <c r="D99105" s="3">
        <v>831.0</v>
      </c>
      <c r="E99105" s="4">
        <v>1200.0</v>
      </c>
      <c r="F99105" s="5">
        <f t="shared" si="1"/>
        <v>43952.33463</v>
      </c>
      <c r="G99105" s="6">
        <f t="shared" si="2"/>
        <v>0</v>
      </c>
    </row>
    <row r="99106" ht="14.25" customHeight="1">
      <c r="A99106" s="3">
        <v>449786.0</v>
      </c>
      <c r="B99106" s="3">
        <v>13813.0</v>
      </c>
      <c r="C99106" s="70">
        <v>44307.02328703704</v>
      </c>
      <c r="D99106" s="3">
        <v>878.0</v>
      </c>
      <c r="E99106" s="4">
        <v>1200.0</v>
      </c>
      <c r="F99106" s="5">
        <f t="shared" si="1"/>
        <v>43922.9691</v>
      </c>
      <c r="G99106" s="6">
        <f t="shared" si="2"/>
        <v>0</v>
      </c>
    </row>
    <row r="99107" ht="14.25" customHeight="1">
      <c r="A99107" s="3">
        <v>449791.0</v>
      </c>
      <c r="B99107" s="3">
        <v>9184.0</v>
      </c>
      <c r="C99107" s="70">
        <v>44307.02532407407</v>
      </c>
      <c r="D99107" s="3">
        <v>8501.0</v>
      </c>
      <c r="E99107" s="4">
        <v>1200.0</v>
      </c>
      <c r="F99107" s="5">
        <f t="shared" si="1"/>
        <v>44166.42949</v>
      </c>
      <c r="G99107" s="6">
        <f t="shared" si="2"/>
        <v>0</v>
      </c>
    </row>
    <row r="99108" ht="14.25" customHeight="1">
      <c r="A99108" s="3">
        <v>449798.0</v>
      </c>
      <c r="B99108" s="3">
        <v>4918.0</v>
      </c>
      <c r="C99108" s="70">
        <v>44307.02627314815</v>
      </c>
      <c r="D99108" s="3">
        <v>11325.0</v>
      </c>
      <c r="E99108" s="4">
        <v>1200.0</v>
      </c>
      <c r="F99108" s="5">
        <f t="shared" si="1"/>
        <v>43952.91896</v>
      </c>
      <c r="G99108" s="6">
        <f t="shared" si="2"/>
        <v>0</v>
      </c>
    </row>
    <row r="99109" ht="14.25" customHeight="1">
      <c r="A99109" s="3">
        <v>449802.0</v>
      </c>
      <c r="B99109" s="3">
        <v>10138.0</v>
      </c>
      <c r="C99109" s="70">
        <v>44307.02930555555</v>
      </c>
      <c r="D99109" s="3">
        <v>4120.0</v>
      </c>
      <c r="E99109" s="4">
        <v>1200.0</v>
      </c>
      <c r="F99109" s="5">
        <f t="shared" si="1"/>
        <v>43952.01684</v>
      </c>
      <c r="G99109" s="6">
        <f t="shared" si="2"/>
        <v>0</v>
      </c>
    </row>
    <row r="99110" ht="14.25" customHeight="1">
      <c r="A99110" s="3">
        <v>449805.0</v>
      </c>
      <c r="B99110" s="3">
        <v>13118.0</v>
      </c>
      <c r="C99110" s="70">
        <v>44307.03474537037</v>
      </c>
      <c r="D99110" s="3">
        <v>4522.0</v>
      </c>
      <c r="E99110" s="4">
        <v>1200.0</v>
      </c>
      <c r="F99110" s="5">
        <f t="shared" si="1"/>
        <v>44136.15308</v>
      </c>
      <c r="G99110" s="6">
        <f t="shared" si="2"/>
        <v>0</v>
      </c>
    </row>
    <row r="99111" ht="14.25" customHeight="1">
      <c r="A99111" s="3">
        <v>449807.0</v>
      </c>
      <c r="B99111" s="3">
        <v>1554.0</v>
      </c>
      <c r="C99111" s="70">
        <v>44307.03481481481</v>
      </c>
      <c r="D99111" s="3">
        <v>2598.0</v>
      </c>
      <c r="E99111" s="4">
        <v>960.0</v>
      </c>
      <c r="F99111" s="5">
        <f t="shared" si="1"/>
        <v>44137.03645</v>
      </c>
      <c r="G99111" s="6">
        <f t="shared" si="2"/>
        <v>0</v>
      </c>
    </row>
    <row r="99112" ht="14.25" customHeight="1">
      <c r="A99112" s="3">
        <v>449811.0</v>
      </c>
      <c r="B99112" s="3">
        <v>12787.0</v>
      </c>
      <c r="C99112" s="70">
        <v>44307.03831018518</v>
      </c>
      <c r="D99112" s="3">
        <v>11835.0</v>
      </c>
      <c r="E99112" s="4">
        <v>1200.0</v>
      </c>
      <c r="F99112" s="5">
        <f t="shared" si="1"/>
        <v>43922.84409</v>
      </c>
      <c r="G99112" s="6">
        <f t="shared" si="2"/>
        <v>0</v>
      </c>
    </row>
    <row r="99113" ht="14.25" customHeight="1">
      <c r="A99113" s="3">
        <v>449816.0</v>
      </c>
      <c r="B99113" s="3">
        <v>9984.0</v>
      </c>
      <c r="C99113" s="70">
        <v>44307.03980324074</v>
      </c>
      <c r="D99113" s="3">
        <v>11932.0</v>
      </c>
      <c r="E99113" s="4">
        <v>1200.0</v>
      </c>
      <c r="F99113" s="5">
        <f t="shared" si="1"/>
        <v>44136.61545</v>
      </c>
      <c r="G99113" s="6">
        <f t="shared" si="2"/>
        <v>0</v>
      </c>
    </row>
    <row r="99114" ht="14.25" customHeight="1">
      <c r="A99114" s="3">
        <v>449822.0</v>
      </c>
      <c r="B99114" s="3">
        <v>8509.0</v>
      </c>
      <c r="C99114" s="70">
        <v>44307.04637731481</v>
      </c>
      <c r="D99114" s="3">
        <v>10805.0</v>
      </c>
      <c r="E99114" s="4">
        <v>1200.0</v>
      </c>
      <c r="F99114" s="5">
        <f t="shared" si="1"/>
        <v>44075.54738</v>
      </c>
      <c r="G99114" s="6">
        <f t="shared" si="2"/>
        <v>0</v>
      </c>
    </row>
    <row r="99115" ht="14.25" customHeight="1">
      <c r="A99115" s="3">
        <v>449826.0</v>
      </c>
      <c r="B99115" s="3">
        <v>8692.0</v>
      </c>
      <c r="C99115" s="70">
        <v>44307.04704861111</v>
      </c>
      <c r="D99115" s="3">
        <v>4808.0</v>
      </c>
      <c r="E99115" s="4">
        <v>1200.0</v>
      </c>
      <c r="F99115" s="5">
        <f t="shared" si="1"/>
        <v>43835.221</v>
      </c>
      <c r="G99115" s="6">
        <f t="shared" si="2"/>
        <v>0</v>
      </c>
    </row>
    <row r="99116" ht="14.25" customHeight="1">
      <c r="A99116" s="3">
        <v>449827.0</v>
      </c>
      <c r="B99116" s="3">
        <v>3948.0</v>
      </c>
      <c r="C99116" s="70">
        <v>44307.04755787037</v>
      </c>
      <c r="D99116" s="3">
        <v>12036.0</v>
      </c>
      <c r="E99116" s="4">
        <v>1200.0</v>
      </c>
      <c r="F99116" s="5">
        <f t="shared" si="1"/>
        <v>44105.6262</v>
      </c>
      <c r="G99116" s="6">
        <f t="shared" si="2"/>
        <v>0</v>
      </c>
    </row>
    <row r="99117" ht="14.25" customHeight="1">
      <c r="A99117" s="3">
        <v>449832.0</v>
      </c>
      <c r="B99117" s="3">
        <v>7246.0</v>
      </c>
      <c r="C99117" s="70">
        <v>44307.04859953704</v>
      </c>
      <c r="D99117" s="3">
        <v>7964.0</v>
      </c>
      <c r="E99117" s="4">
        <v>1200.0</v>
      </c>
      <c r="F99117" s="5">
        <f t="shared" si="1"/>
        <v>44166.44638</v>
      </c>
      <c r="G99117" s="6">
        <f t="shared" si="2"/>
        <v>0</v>
      </c>
    </row>
    <row r="99118" ht="14.25" customHeight="1">
      <c r="A99118" s="3">
        <v>449838.0</v>
      </c>
      <c r="B99118" s="3">
        <v>4896.0</v>
      </c>
      <c r="C99118" s="70">
        <v>44307.04950231482</v>
      </c>
      <c r="D99118" s="3">
        <v>12160.0</v>
      </c>
      <c r="E99118" s="4">
        <v>1200.0</v>
      </c>
      <c r="F99118" s="5">
        <f t="shared" si="1"/>
        <v>43891.02598</v>
      </c>
      <c r="G99118" s="6">
        <f t="shared" si="2"/>
        <v>0</v>
      </c>
    </row>
    <row r="99119" ht="14.25" customHeight="1">
      <c r="A99119" s="3">
        <v>449841.0</v>
      </c>
      <c r="B99119" s="3">
        <v>8051.0</v>
      </c>
      <c r="C99119" s="70">
        <v>44307.05113425926</v>
      </c>
      <c r="D99119" s="3">
        <v>11210.0</v>
      </c>
      <c r="E99119" s="4">
        <v>1200.0</v>
      </c>
      <c r="F99119" s="5">
        <f t="shared" si="1"/>
        <v>43922.33478</v>
      </c>
      <c r="G99119" s="6">
        <f t="shared" si="2"/>
        <v>0</v>
      </c>
    </row>
    <row r="99120" ht="14.25" customHeight="1">
      <c r="A99120" s="3">
        <v>449845.0</v>
      </c>
      <c r="B99120" s="3">
        <v>3559.0</v>
      </c>
      <c r="C99120" s="70">
        <v>44307.05152777778</v>
      </c>
      <c r="D99120" s="3">
        <v>3813.0</v>
      </c>
      <c r="E99120" s="4">
        <v>1200.0</v>
      </c>
      <c r="F99120" s="5">
        <f t="shared" si="1"/>
        <v>44044.2887</v>
      </c>
      <c r="G99120" s="6">
        <f t="shared" si="2"/>
        <v>0</v>
      </c>
    </row>
    <row r="99121" ht="14.25" customHeight="1">
      <c r="A99121" s="3">
        <v>449850.0</v>
      </c>
      <c r="B99121" s="3">
        <v>6370.0</v>
      </c>
      <c r="C99121" s="70">
        <v>44307.05275462963</v>
      </c>
      <c r="D99121" s="3">
        <v>11214.0</v>
      </c>
      <c r="E99121" s="4">
        <v>0.0</v>
      </c>
      <c r="F99121" s="5">
        <f t="shared" si="1"/>
        <v>44136.09425</v>
      </c>
      <c r="G99121" s="6">
        <f t="shared" si="2"/>
        <v>0</v>
      </c>
    </row>
    <row r="99122" ht="14.25" customHeight="1">
      <c r="A99122" s="3">
        <v>449851.0</v>
      </c>
      <c r="B99122" s="3">
        <v>13593.0</v>
      </c>
      <c r="C99122" s="70">
        <v>44307.05494212963</v>
      </c>
      <c r="D99122" s="3">
        <v>11529.0</v>
      </c>
      <c r="E99122" s="4">
        <v>1200.0</v>
      </c>
      <c r="F99122" s="5">
        <f t="shared" si="1"/>
        <v>44166.23838</v>
      </c>
      <c r="G99122" s="6">
        <f t="shared" si="2"/>
        <v>0</v>
      </c>
    </row>
    <row r="99123" ht="14.25" customHeight="1">
      <c r="A99123" s="3">
        <v>449856.0</v>
      </c>
      <c r="B99123" s="3">
        <v>8045.0</v>
      </c>
      <c r="C99123" s="70">
        <v>44307.0555787037</v>
      </c>
      <c r="D99123" s="3">
        <v>11285.0</v>
      </c>
      <c r="E99123" s="4">
        <v>1200.0</v>
      </c>
      <c r="F99123" s="5">
        <f t="shared" si="1"/>
        <v>43833.44093</v>
      </c>
      <c r="G99123" s="6">
        <f t="shared" si="2"/>
        <v>0</v>
      </c>
    </row>
    <row r="99124" ht="14.25" customHeight="1">
      <c r="A99124" s="3">
        <v>449860.0</v>
      </c>
      <c r="B99124" s="3">
        <v>13518.0</v>
      </c>
      <c r="C99124" s="70">
        <v>44307.05634259259</v>
      </c>
      <c r="D99124" s="3">
        <v>13110.0</v>
      </c>
      <c r="E99124" s="4">
        <v>1200.0</v>
      </c>
      <c r="F99124" s="5">
        <f t="shared" si="1"/>
        <v>43831.86384</v>
      </c>
      <c r="G99124" s="6">
        <f t="shared" si="2"/>
        <v>0</v>
      </c>
    </row>
    <row r="99125" ht="14.25" customHeight="1">
      <c r="A99125" s="3">
        <v>449864.0</v>
      </c>
      <c r="B99125" s="3">
        <v>2607.0</v>
      </c>
      <c r="C99125" s="70">
        <v>44307.05693287037</v>
      </c>
      <c r="D99125" s="3">
        <v>13007.0</v>
      </c>
      <c r="E99125" s="4">
        <v>960.0</v>
      </c>
      <c r="F99125" s="5">
        <f t="shared" si="1"/>
        <v>44197.00102</v>
      </c>
      <c r="G99125" s="6">
        <f t="shared" si="2"/>
        <v>0</v>
      </c>
    </row>
    <row r="99126" ht="14.25" customHeight="1">
      <c r="A99126" s="3">
        <v>449867.0</v>
      </c>
      <c r="B99126" s="3">
        <v>5739.0</v>
      </c>
      <c r="C99126" s="70">
        <v>44307.0658912037</v>
      </c>
      <c r="D99126" s="3">
        <v>10080.0</v>
      </c>
      <c r="E99126" s="4">
        <v>1200.0</v>
      </c>
      <c r="F99126" s="5">
        <f t="shared" si="1"/>
        <v>44044.26434</v>
      </c>
      <c r="G99126" s="6">
        <f t="shared" si="2"/>
        <v>0</v>
      </c>
    </row>
    <row r="99127" ht="14.25" customHeight="1">
      <c r="A99127" s="3">
        <v>449868.0</v>
      </c>
      <c r="B99127" s="3">
        <v>6574.0</v>
      </c>
      <c r="C99127" s="70">
        <v>44307.07166666666</v>
      </c>
      <c r="D99127" s="3">
        <v>4758.0</v>
      </c>
      <c r="E99127" s="4">
        <v>1200.0</v>
      </c>
      <c r="F99127" s="5">
        <f t="shared" si="1"/>
        <v>43838.47638</v>
      </c>
      <c r="G99127" s="6">
        <f t="shared" si="2"/>
        <v>0</v>
      </c>
    </row>
    <row r="99128" ht="14.25" customHeight="1">
      <c r="A99128" s="3">
        <v>449871.0</v>
      </c>
      <c r="B99128" s="3">
        <v>1741.0</v>
      </c>
      <c r="C99128" s="70">
        <v>44307.07173611111</v>
      </c>
      <c r="D99128" s="3">
        <v>4478.0</v>
      </c>
      <c r="E99128" s="4">
        <v>1200.0</v>
      </c>
      <c r="F99128" s="5">
        <f t="shared" si="1"/>
        <v>43892.46031</v>
      </c>
      <c r="G99128" s="6">
        <f t="shared" si="2"/>
        <v>0</v>
      </c>
    </row>
    <row r="99129" ht="14.25" customHeight="1">
      <c r="A99129" s="3">
        <v>449874.0</v>
      </c>
      <c r="B99129" s="3">
        <v>4530.0</v>
      </c>
      <c r="C99129" s="70">
        <v>44307.07462962963</v>
      </c>
      <c r="D99129" s="3">
        <v>1670.0</v>
      </c>
      <c r="E99129" s="4">
        <v>1200.0</v>
      </c>
      <c r="F99129" s="5">
        <f t="shared" si="1"/>
        <v>43952.04943</v>
      </c>
      <c r="G99129" s="6">
        <f t="shared" si="2"/>
        <v>0</v>
      </c>
    </row>
    <row r="99130" ht="14.25" customHeight="1">
      <c r="A99130" s="3">
        <v>449875.0</v>
      </c>
      <c r="B99130" s="3">
        <v>9169.0</v>
      </c>
      <c r="C99130" s="70">
        <v>44307.07645833334</v>
      </c>
      <c r="D99130" s="3">
        <v>13731.0</v>
      </c>
      <c r="E99130" s="4">
        <v>1200.0</v>
      </c>
      <c r="F99130" s="5">
        <f t="shared" si="1"/>
        <v>44168.80286</v>
      </c>
      <c r="G99130" s="6">
        <f t="shared" si="2"/>
        <v>0</v>
      </c>
    </row>
    <row r="99131" ht="14.25" customHeight="1">
      <c r="A99131" s="3">
        <v>449882.0</v>
      </c>
      <c r="B99131" s="3">
        <v>3572.0</v>
      </c>
      <c r="C99131" s="70">
        <v>44307.07652777778</v>
      </c>
      <c r="D99131" s="3">
        <v>9650.0</v>
      </c>
      <c r="E99131" s="4">
        <v>1200.0</v>
      </c>
      <c r="F99131" s="5">
        <f t="shared" si="1"/>
        <v>44106.24763</v>
      </c>
      <c r="G99131" s="6">
        <f t="shared" si="2"/>
        <v>0</v>
      </c>
    </row>
    <row r="99132" ht="14.25" customHeight="1">
      <c r="A99132" s="3">
        <v>449887.0</v>
      </c>
      <c r="B99132" s="3">
        <v>8096.0</v>
      </c>
      <c r="C99132" s="70">
        <v>44307.07702546296</v>
      </c>
      <c r="D99132" s="3">
        <v>10526.0</v>
      </c>
      <c r="E99132" s="4">
        <v>0.0</v>
      </c>
      <c r="F99132" s="5">
        <f t="shared" si="1"/>
        <v>43922.45653</v>
      </c>
      <c r="G99132" s="6">
        <f t="shared" si="2"/>
        <v>0</v>
      </c>
    </row>
    <row r="99133" ht="14.25" customHeight="1">
      <c r="A99133" s="3">
        <v>449892.0</v>
      </c>
      <c r="B99133" s="3">
        <v>1265.0</v>
      </c>
      <c r="C99133" s="70">
        <v>44307.08684027778</v>
      </c>
      <c r="D99133" s="3">
        <v>7734.0</v>
      </c>
      <c r="E99133" s="4">
        <v>0.0</v>
      </c>
      <c r="F99133" s="5">
        <f t="shared" si="1"/>
        <v>44044.09876</v>
      </c>
      <c r="G99133" s="6">
        <f t="shared" si="2"/>
        <v>0</v>
      </c>
    </row>
    <row r="99134" ht="14.25" customHeight="1">
      <c r="A99134" s="3">
        <v>449893.0</v>
      </c>
      <c r="B99134" s="3">
        <v>1592.0</v>
      </c>
      <c r="C99134" s="70">
        <v>44307.08768518519</v>
      </c>
      <c r="D99134" s="3">
        <v>3465.0</v>
      </c>
      <c r="E99134" s="4">
        <v>1200.0</v>
      </c>
      <c r="F99134" s="5">
        <f t="shared" si="1"/>
        <v>44287.20759</v>
      </c>
      <c r="G99134" s="6">
        <f t="shared" si="2"/>
        <v>0</v>
      </c>
    </row>
    <row r="99135" ht="14.25" customHeight="1">
      <c r="A99135" s="3">
        <v>449898.0</v>
      </c>
      <c r="B99135" s="3">
        <v>10902.0</v>
      </c>
      <c r="C99135" s="70">
        <v>44307.09120370371</v>
      </c>
      <c r="D99135" s="3">
        <v>11700.0</v>
      </c>
      <c r="E99135" s="4">
        <v>1200.0</v>
      </c>
      <c r="F99135" s="5">
        <f t="shared" si="1"/>
        <v>43833.01934</v>
      </c>
      <c r="G99135" s="6">
        <f t="shared" si="2"/>
        <v>0</v>
      </c>
    </row>
    <row r="99136" ht="14.25" customHeight="1">
      <c r="A99136" s="3">
        <v>449904.0</v>
      </c>
      <c r="B99136" s="3">
        <v>3972.0</v>
      </c>
      <c r="C99136" s="70">
        <v>44307.09236111111</v>
      </c>
      <c r="D99136" s="3">
        <v>11562.0</v>
      </c>
      <c r="E99136" s="4">
        <v>1200.0</v>
      </c>
      <c r="F99136" s="5">
        <f t="shared" si="1"/>
        <v>44076.7709</v>
      </c>
      <c r="G99136" s="6">
        <f t="shared" si="2"/>
        <v>0</v>
      </c>
    </row>
    <row r="99137" ht="14.25" customHeight="1">
      <c r="A99137" s="3">
        <v>449911.0</v>
      </c>
      <c r="B99137" s="3">
        <v>2301.0</v>
      </c>
      <c r="C99137" s="70">
        <v>44307.09275462963</v>
      </c>
      <c r="D99137" s="3">
        <v>9086.0</v>
      </c>
      <c r="E99137" s="4">
        <v>1200.0</v>
      </c>
      <c r="F99137" s="5">
        <f t="shared" si="1"/>
        <v>43952.75179</v>
      </c>
      <c r="G99137" s="6">
        <f t="shared" si="2"/>
        <v>0</v>
      </c>
    </row>
    <row r="99138" ht="14.25" customHeight="1">
      <c r="A99138" s="3">
        <v>449912.0</v>
      </c>
      <c r="B99138" s="3">
        <v>6779.0</v>
      </c>
      <c r="C99138" s="70">
        <v>44307.0955787037</v>
      </c>
      <c r="D99138" s="3">
        <v>12506.0</v>
      </c>
      <c r="E99138" s="4">
        <v>1200.0</v>
      </c>
      <c r="F99138" s="5">
        <f t="shared" si="1"/>
        <v>44197.13392</v>
      </c>
      <c r="G99138" s="6">
        <f t="shared" si="2"/>
        <v>0</v>
      </c>
    </row>
    <row r="99139" ht="14.25" customHeight="1">
      <c r="A99139" s="3">
        <v>449914.0</v>
      </c>
      <c r="B99139" s="3">
        <v>9436.0</v>
      </c>
      <c r="C99139" s="70">
        <v>44307.09629629629</v>
      </c>
      <c r="D99139" s="3">
        <v>11562.0</v>
      </c>
      <c r="E99139" s="4">
        <v>1200.0</v>
      </c>
      <c r="F99139" s="5">
        <f t="shared" si="1"/>
        <v>44076.7709</v>
      </c>
      <c r="G99139" s="6">
        <f t="shared" si="2"/>
        <v>0</v>
      </c>
    </row>
    <row r="99140" ht="14.25" customHeight="1">
      <c r="A99140" s="3">
        <v>449924.0</v>
      </c>
      <c r="B99140" s="3">
        <v>12329.0</v>
      </c>
      <c r="C99140" s="70">
        <v>44307.09990740741</v>
      </c>
      <c r="D99140" s="3">
        <v>4730.0</v>
      </c>
      <c r="E99140" s="4">
        <v>1200.0</v>
      </c>
      <c r="F99140" s="5">
        <f t="shared" si="1"/>
        <v>44228.86376</v>
      </c>
      <c r="G99140" s="6">
        <f t="shared" si="2"/>
        <v>0</v>
      </c>
    </row>
    <row r="99141" ht="14.25" customHeight="1">
      <c r="A99141" s="3">
        <v>449930.0</v>
      </c>
      <c r="B99141" s="3">
        <v>892.0</v>
      </c>
      <c r="C99141" s="70">
        <v>44307.1021412037</v>
      </c>
      <c r="D99141" s="3">
        <v>638.0</v>
      </c>
      <c r="E99141" s="4">
        <v>1200.0</v>
      </c>
      <c r="F99141" s="5">
        <f t="shared" si="1"/>
        <v>44166.57579</v>
      </c>
      <c r="G99141" s="6">
        <f t="shared" si="2"/>
        <v>0</v>
      </c>
    </row>
    <row r="99142" ht="14.25" customHeight="1">
      <c r="A99142" s="3">
        <v>449933.0</v>
      </c>
      <c r="B99142" s="3">
        <v>9723.0</v>
      </c>
      <c r="C99142" s="70">
        <v>44307.1021875</v>
      </c>
      <c r="D99142" s="3">
        <v>8064.0</v>
      </c>
      <c r="E99142" s="4">
        <v>0.0</v>
      </c>
      <c r="F99142" s="5">
        <f t="shared" si="1"/>
        <v>43832.8762</v>
      </c>
      <c r="G99142" s="6">
        <f t="shared" si="2"/>
        <v>0</v>
      </c>
    </row>
    <row r="99143" ht="14.25" customHeight="1">
      <c r="A99143" s="3">
        <v>449935.0</v>
      </c>
      <c r="B99143" s="3">
        <v>4147.0</v>
      </c>
      <c r="C99143" s="70">
        <v>44307.10229166667</v>
      </c>
      <c r="D99143" s="3">
        <v>5930.0</v>
      </c>
      <c r="E99143" s="4">
        <v>1200.0</v>
      </c>
      <c r="F99143" s="5">
        <f t="shared" si="1"/>
        <v>44256.73516</v>
      </c>
      <c r="G99143" s="6">
        <f t="shared" si="2"/>
        <v>0</v>
      </c>
    </row>
    <row r="99144" ht="14.25" customHeight="1">
      <c r="A99144" s="3">
        <v>449939.0</v>
      </c>
      <c r="B99144" s="3">
        <v>12690.0</v>
      </c>
      <c r="C99144" s="70">
        <v>44307.10630787037</v>
      </c>
      <c r="D99144" s="3">
        <v>5204.0</v>
      </c>
      <c r="E99144" s="4">
        <v>1200.0</v>
      </c>
      <c r="F99144" s="5">
        <f t="shared" si="1"/>
        <v>43922.60003</v>
      </c>
      <c r="G99144" s="6">
        <f t="shared" si="2"/>
        <v>0</v>
      </c>
    </row>
    <row r="99145" ht="14.25" customHeight="1">
      <c r="A99145" s="3">
        <v>449940.0</v>
      </c>
      <c r="B99145" s="3">
        <v>251.0</v>
      </c>
      <c r="C99145" s="70">
        <v>44307.10827546296</v>
      </c>
      <c r="D99145" s="3">
        <v>10080.0</v>
      </c>
      <c r="E99145" s="4">
        <v>1200.0</v>
      </c>
      <c r="F99145" s="5">
        <f t="shared" si="1"/>
        <v>44044.26434</v>
      </c>
      <c r="G99145" s="6">
        <f t="shared" si="2"/>
        <v>0</v>
      </c>
    </row>
    <row r="99146" ht="14.25" customHeight="1">
      <c r="A99146" s="3">
        <v>449945.0</v>
      </c>
      <c r="B99146" s="3">
        <v>10288.0</v>
      </c>
      <c r="C99146" s="70">
        <v>44307.11121527778</v>
      </c>
      <c r="D99146" s="3">
        <v>10681.0</v>
      </c>
      <c r="E99146" s="4">
        <v>1200.0</v>
      </c>
      <c r="F99146" s="5">
        <f t="shared" si="1"/>
        <v>43984.75916</v>
      </c>
      <c r="G99146" s="6">
        <f t="shared" si="2"/>
        <v>0</v>
      </c>
    </row>
    <row r="99147" ht="14.25" customHeight="1">
      <c r="A99147" s="3">
        <v>449952.0</v>
      </c>
      <c r="B99147" s="3">
        <v>5207.0</v>
      </c>
      <c r="C99147" s="70">
        <v>44307.11168981482</v>
      </c>
      <c r="D99147" s="3">
        <v>6721.0</v>
      </c>
      <c r="E99147" s="4">
        <v>1200.0</v>
      </c>
      <c r="F99147" s="5">
        <f t="shared" si="1"/>
        <v>44075.44764</v>
      </c>
      <c r="G99147" s="6">
        <f t="shared" si="2"/>
        <v>0</v>
      </c>
    </row>
    <row r="99148" ht="14.25" customHeight="1">
      <c r="A99148" s="3">
        <v>449958.0</v>
      </c>
      <c r="B99148" s="3">
        <v>6998.0</v>
      </c>
      <c r="C99148" s="70">
        <v>44307.11234953703</v>
      </c>
      <c r="D99148" s="3">
        <v>3528.0</v>
      </c>
      <c r="E99148" s="4">
        <v>1200.0</v>
      </c>
      <c r="F99148" s="5">
        <f t="shared" si="1"/>
        <v>43832.25354</v>
      </c>
      <c r="G99148" s="6">
        <f t="shared" si="2"/>
        <v>0</v>
      </c>
    </row>
    <row r="99149" ht="14.25" customHeight="1">
      <c r="A99149" s="3">
        <v>449963.0</v>
      </c>
      <c r="B99149" s="3">
        <v>6601.0</v>
      </c>
      <c r="C99149" s="70">
        <v>44307.11350694444</v>
      </c>
      <c r="D99149" s="3">
        <v>9650.0</v>
      </c>
      <c r="E99149" s="4">
        <v>1200.0</v>
      </c>
      <c r="F99149" s="5">
        <f t="shared" si="1"/>
        <v>44106.24763</v>
      </c>
      <c r="G99149" s="6">
        <f t="shared" si="2"/>
        <v>0</v>
      </c>
    </row>
    <row r="99150" ht="14.25" customHeight="1">
      <c r="A99150" s="3">
        <v>449970.0</v>
      </c>
      <c r="B99150" s="3">
        <v>4817.0</v>
      </c>
      <c r="C99150" s="70">
        <v>44307.11421296297</v>
      </c>
      <c r="D99150" s="3">
        <v>13930.0</v>
      </c>
      <c r="E99150" s="4">
        <v>1200.0</v>
      </c>
      <c r="F99150" s="5">
        <f t="shared" si="1"/>
        <v>44228.16572</v>
      </c>
      <c r="G99150" s="6">
        <f t="shared" si="2"/>
        <v>0</v>
      </c>
    </row>
    <row r="99151" ht="14.25" customHeight="1">
      <c r="A99151" s="3">
        <v>449977.0</v>
      </c>
      <c r="B99151" s="3">
        <v>5701.0</v>
      </c>
      <c r="C99151" s="70">
        <v>44307.114375</v>
      </c>
      <c r="D99151" s="3">
        <v>8036.0</v>
      </c>
      <c r="E99151" s="4">
        <v>1200.0</v>
      </c>
      <c r="F99151" s="5">
        <f t="shared" si="1"/>
        <v>44167.58483</v>
      </c>
      <c r="G99151" s="6">
        <f t="shared" si="2"/>
        <v>0</v>
      </c>
    </row>
    <row r="99152" ht="14.25" customHeight="1">
      <c r="A99152" s="3">
        <v>449981.0</v>
      </c>
      <c r="B99152" s="3">
        <v>9888.0</v>
      </c>
      <c r="C99152" s="70">
        <v>44307.11675925926</v>
      </c>
      <c r="D99152" s="3">
        <v>7492.0</v>
      </c>
      <c r="E99152" s="4">
        <v>1200.0</v>
      </c>
      <c r="F99152" s="5">
        <f t="shared" si="1"/>
        <v>44256.98264</v>
      </c>
      <c r="G99152" s="6">
        <f t="shared" si="2"/>
        <v>0</v>
      </c>
    </row>
    <row r="99153" ht="14.25" customHeight="1">
      <c r="A99153" s="3">
        <v>449987.0</v>
      </c>
      <c r="B99153" s="3">
        <v>11840.0</v>
      </c>
      <c r="C99153" s="70">
        <v>44307.12127314815</v>
      </c>
      <c r="D99153" s="3">
        <v>4758.0</v>
      </c>
      <c r="E99153" s="4">
        <v>1200.0</v>
      </c>
      <c r="F99153" s="5">
        <f t="shared" si="1"/>
        <v>43838.47638</v>
      </c>
      <c r="G99153" s="6">
        <f t="shared" si="2"/>
        <v>0</v>
      </c>
    </row>
    <row r="99154" ht="14.25" customHeight="1">
      <c r="A99154" s="3">
        <v>449994.0</v>
      </c>
      <c r="B99154" s="3">
        <v>13612.0</v>
      </c>
      <c r="C99154" s="70">
        <v>44307.12405092592</v>
      </c>
      <c r="D99154" s="3">
        <v>13670.0</v>
      </c>
      <c r="E99154" s="4">
        <v>1200.0</v>
      </c>
      <c r="F99154" s="5">
        <f t="shared" si="1"/>
        <v>44014.36549</v>
      </c>
      <c r="G99154" s="6">
        <f t="shared" si="2"/>
        <v>0</v>
      </c>
    </row>
    <row r="99155" ht="14.25" customHeight="1">
      <c r="A99155" s="3">
        <v>450000.0</v>
      </c>
      <c r="B99155" s="3">
        <v>12233.0</v>
      </c>
      <c r="C99155" s="70">
        <v>44307.1271875</v>
      </c>
      <c r="D99155" s="3">
        <v>6236.0</v>
      </c>
      <c r="E99155" s="4">
        <v>1200.0</v>
      </c>
      <c r="F99155" s="5">
        <f t="shared" si="1"/>
        <v>44256.2356</v>
      </c>
      <c r="G99155" s="6">
        <f t="shared" si="2"/>
        <v>0</v>
      </c>
    </row>
    <row r="99156" ht="14.25" customHeight="1">
      <c r="A99156" s="3">
        <v>450003.0</v>
      </c>
      <c r="B99156" s="3">
        <v>3332.0</v>
      </c>
      <c r="C99156" s="70">
        <v>44307.1315625</v>
      </c>
      <c r="D99156" s="3">
        <v>10143.0</v>
      </c>
      <c r="E99156" s="4">
        <v>1200.0</v>
      </c>
      <c r="F99156" s="5">
        <f t="shared" si="1"/>
        <v>44287.97344</v>
      </c>
      <c r="G99156" s="6">
        <f t="shared" si="2"/>
        <v>0</v>
      </c>
    </row>
    <row r="99157" ht="14.25" customHeight="1">
      <c r="A99157" s="3">
        <v>450008.0</v>
      </c>
      <c r="B99157" s="3">
        <v>11617.0</v>
      </c>
      <c r="C99157" s="70">
        <v>44307.13256944445</v>
      </c>
      <c r="D99157" s="3">
        <v>2343.0</v>
      </c>
      <c r="E99157" s="4">
        <v>1200.0</v>
      </c>
      <c r="F99157" s="5">
        <f t="shared" si="1"/>
        <v>43952.03303</v>
      </c>
      <c r="G99157" s="6">
        <f t="shared" si="2"/>
        <v>0</v>
      </c>
    </row>
    <row r="99158" ht="14.25" customHeight="1">
      <c r="A99158" s="3">
        <v>450014.0</v>
      </c>
      <c r="B99158" s="3">
        <v>9736.0</v>
      </c>
      <c r="C99158" s="70">
        <v>44307.13450231482</v>
      </c>
      <c r="D99158" s="3">
        <v>2428.0</v>
      </c>
      <c r="E99158" s="4">
        <v>1200.0</v>
      </c>
      <c r="F99158" s="5">
        <f t="shared" si="1"/>
        <v>44137.49381</v>
      </c>
      <c r="G99158" s="6">
        <f t="shared" si="2"/>
        <v>0</v>
      </c>
    </row>
    <row r="99159" ht="14.25" customHeight="1">
      <c r="A99159" s="3">
        <v>450022.0</v>
      </c>
      <c r="B99159" s="3">
        <v>6729.0</v>
      </c>
      <c r="C99159" s="70">
        <v>44307.13758101852</v>
      </c>
      <c r="D99159" s="3">
        <v>2598.0</v>
      </c>
      <c r="E99159" s="4">
        <v>1200.0</v>
      </c>
      <c r="F99159" s="5">
        <f t="shared" si="1"/>
        <v>44137.03645</v>
      </c>
      <c r="G99159" s="6">
        <f t="shared" si="2"/>
        <v>0</v>
      </c>
    </row>
    <row r="99160" ht="14.25" customHeight="1">
      <c r="A99160" s="3">
        <v>450027.0</v>
      </c>
      <c r="B99160" s="3">
        <v>4159.0</v>
      </c>
      <c r="C99160" s="70">
        <v>44307.14747685185</v>
      </c>
      <c r="D99160" s="3">
        <v>6230.0</v>
      </c>
      <c r="E99160" s="4">
        <v>1200.0</v>
      </c>
      <c r="F99160" s="5">
        <f t="shared" si="1"/>
        <v>44256.05649</v>
      </c>
      <c r="G99160" s="6">
        <f t="shared" si="2"/>
        <v>0</v>
      </c>
    </row>
    <row r="99161" ht="14.25" customHeight="1">
      <c r="A99161" s="3">
        <v>450033.0</v>
      </c>
      <c r="B99161" s="3">
        <v>7888.0</v>
      </c>
      <c r="C99161" s="70">
        <v>44307.1512962963</v>
      </c>
      <c r="D99161" s="3">
        <v>2343.0</v>
      </c>
      <c r="E99161" s="4">
        <v>1200.0</v>
      </c>
      <c r="F99161" s="5">
        <f t="shared" si="1"/>
        <v>43952.03303</v>
      </c>
      <c r="G99161" s="6">
        <f t="shared" si="2"/>
        <v>0</v>
      </c>
    </row>
    <row r="99162" ht="14.25" customHeight="1">
      <c r="A99162" s="3">
        <v>450038.0</v>
      </c>
      <c r="B99162" s="3">
        <v>12387.0</v>
      </c>
      <c r="C99162" s="70">
        <v>44307.15685185185</v>
      </c>
      <c r="D99162" s="3">
        <v>9650.0</v>
      </c>
      <c r="E99162" s="4">
        <v>1200.0</v>
      </c>
      <c r="F99162" s="5">
        <f t="shared" si="1"/>
        <v>44106.24763</v>
      </c>
      <c r="G99162" s="6">
        <f t="shared" si="2"/>
        <v>0</v>
      </c>
    </row>
    <row r="99163" ht="14.25" customHeight="1">
      <c r="A99163" s="3">
        <v>450042.0</v>
      </c>
      <c r="B99163" s="3">
        <v>2607.0</v>
      </c>
      <c r="C99163" s="70">
        <v>44307.15711805555</v>
      </c>
      <c r="D99163" s="3">
        <v>8727.0</v>
      </c>
      <c r="E99163" s="4">
        <v>1200.0</v>
      </c>
      <c r="F99163" s="5">
        <f t="shared" si="1"/>
        <v>44198.15477</v>
      </c>
      <c r="G99163" s="6">
        <f t="shared" si="2"/>
        <v>0</v>
      </c>
    </row>
    <row r="99164" ht="14.25" customHeight="1">
      <c r="A99164" s="3">
        <v>450043.0</v>
      </c>
      <c r="B99164" s="3">
        <v>4227.0</v>
      </c>
      <c r="C99164" s="70">
        <v>44307.16268518518</v>
      </c>
      <c r="D99164" s="3">
        <v>6806.0</v>
      </c>
      <c r="E99164" s="4">
        <v>1200.0</v>
      </c>
      <c r="F99164" s="5">
        <f t="shared" si="1"/>
        <v>44229.84726</v>
      </c>
      <c r="G99164" s="6">
        <f t="shared" si="2"/>
        <v>0</v>
      </c>
    </row>
    <row r="99165" ht="14.25" customHeight="1">
      <c r="A99165" s="3">
        <v>450044.0</v>
      </c>
      <c r="B99165" s="3">
        <v>13923.0</v>
      </c>
      <c r="C99165" s="70">
        <v>44307.16509259259</v>
      </c>
      <c r="D99165" s="3">
        <v>963.0</v>
      </c>
      <c r="E99165" s="4">
        <v>1200.0</v>
      </c>
      <c r="F99165" s="5">
        <f t="shared" si="1"/>
        <v>44044.17037</v>
      </c>
      <c r="G99165" s="6">
        <f t="shared" si="2"/>
        <v>0</v>
      </c>
    </row>
    <row r="99166" ht="14.25" customHeight="1">
      <c r="A99166" s="3">
        <v>450046.0</v>
      </c>
      <c r="B99166" s="3">
        <v>10787.0</v>
      </c>
      <c r="C99166" s="70">
        <v>44307.16667824074</v>
      </c>
      <c r="D99166" s="3">
        <v>9467.0</v>
      </c>
      <c r="E99166" s="4">
        <v>1200.0</v>
      </c>
      <c r="F99166" s="5">
        <f t="shared" si="1"/>
        <v>44105.5247</v>
      </c>
      <c r="G99166" s="6">
        <f t="shared" si="2"/>
        <v>0</v>
      </c>
    </row>
    <row r="99167" ht="14.25" customHeight="1">
      <c r="A99167" s="3">
        <v>450050.0</v>
      </c>
      <c r="B99167" s="3">
        <v>4164.0</v>
      </c>
      <c r="C99167" s="70">
        <v>44307.16819444444</v>
      </c>
      <c r="D99167" s="3">
        <v>7492.0</v>
      </c>
      <c r="E99167" s="4">
        <v>1200.0</v>
      </c>
      <c r="F99167" s="5">
        <f t="shared" si="1"/>
        <v>44256.98264</v>
      </c>
      <c r="G99167" s="6">
        <f t="shared" si="2"/>
        <v>0</v>
      </c>
    </row>
    <row r="99168" ht="14.25" customHeight="1">
      <c r="A99168" s="3">
        <v>450051.0</v>
      </c>
      <c r="B99168" s="3">
        <v>9804.0</v>
      </c>
      <c r="C99168" s="70">
        <v>44307.17047453704</v>
      </c>
      <c r="D99168" s="3">
        <v>13906.0</v>
      </c>
      <c r="E99168" s="4">
        <v>1200.0</v>
      </c>
      <c r="F99168" s="5">
        <f t="shared" si="1"/>
        <v>44166.63192</v>
      </c>
      <c r="G99168" s="6">
        <f t="shared" si="2"/>
        <v>0</v>
      </c>
    </row>
    <row r="99169" ht="14.25" customHeight="1">
      <c r="A99169" s="3">
        <v>450053.0</v>
      </c>
      <c r="B99169" s="3">
        <v>9527.0</v>
      </c>
      <c r="C99169" s="70">
        <v>44307.17090277778</v>
      </c>
      <c r="D99169" s="3">
        <v>7817.0</v>
      </c>
      <c r="E99169" s="4">
        <v>1200.0</v>
      </c>
      <c r="F99169" s="5">
        <f t="shared" si="1"/>
        <v>44136.68279</v>
      </c>
      <c r="G99169" s="6">
        <f t="shared" si="2"/>
        <v>0</v>
      </c>
    </row>
    <row r="99170" ht="14.25" customHeight="1">
      <c r="A99170" s="3">
        <v>450056.0</v>
      </c>
      <c r="B99170" s="3">
        <v>13195.0</v>
      </c>
      <c r="C99170" s="70">
        <v>44307.17381944445</v>
      </c>
      <c r="D99170" s="3">
        <v>4972.0</v>
      </c>
      <c r="E99170" s="4">
        <v>960.0</v>
      </c>
      <c r="F99170" s="5">
        <f t="shared" si="1"/>
        <v>43952.02931</v>
      </c>
      <c r="G99170" s="6">
        <f t="shared" si="2"/>
        <v>0</v>
      </c>
    </row>
    <row r="99171" ht="14.25" customHeight="1">
      <c r="A99171" s="3">
        <v>450063.0</v>
      </c>
      <c r="B99171" s="3">
        <v>11318.0</v>
      </c>
      <c r="C99171" s="70">
        <v>44307.17431712963</v>
      </c>
      <c r="D99171" s="3">
        <v>8036.0</v>
      </c>
      <c r="E99171" s="4">
        <v>1200.0</v>
      </c>
      <c r="F99171" s="5">
        <f t="shared" si="1"/>
        <v>44167.58483</v>
      </c>
      <c r="G99171" s="6">
        <f t="shared" si="2"/>
        <v>0</v>
      </c>
    </row>
    <row r="99172" ht="14.25" customHeight="1">
      <c r="A99172" s="3">
        <v>450067.0</v>
      </c>
      <c r="B99172" s="3">
        <v>8840.0</v>
      </c>
      <c r="C99172" s="70">
        <v>44307.17547453703</v>
      </c>
      <c r="D99172" s="3">
        <v>4339.0</v>
      </c>
      <c r="E99172" s="4">
        <v>0.0</v>
      </c>
      <c r="F99172" s="5">
        <f t="shared" si="1"/>
        <v>44045.00009</v>
      </c>
      <c r="G99172" s="6">
        <f t="shared" si="2"/>
        <v>0</v>
      </c>
    </row>
    <row r="99173" ht="14.25" customHeight="1">
      <c r="A99173" s="3">
        <v>450074.0</v>
      </c>
      <c r="B99173" s="3">
        <v>10429.0</v>
      </c>
      <c r="C99173" s="70">
        <v>44307.17634259259</v>
      </c>
      <c r="D99173" s="3">
        <v>6230.0</v>
      </c>
      <c r="E99173" s="4">
        <v>960.0</v>
      </c>
      <c r="F99173" s="5">
        <f t="shared" si="1"/>
        <v>44256.05649</v>
      </c>
      <c r="G99173" s="6">
        <f t="shared" si="2"/>
        <v>0</v>
      </c>
    </row>
    <row r="99174" ht="14.25" customHeight="1">
      <c r="A99174" s="3">
        <v>450081.0</v>
      </c>
      <c r="B99174" s="3">
        <v>9856.0</v>
      </c>
      <c r="C99174" s="70">
        <v>44307.18138888889</v>
      </c>
      <c r="D99174" s="3">
        <v>11214.0</v>
      </c>
      <c r="E99174" s="4">
        <v>1200.0</v>
      </c>
      <c r="F99174" s="5">
        <f t="shared" si="1"/>
        <v>44136.09425</v>
      </c>
      <c r="G99174" s="6">
        <f t="shared" si="2"/>
        <v>0</v>
      </c>
    </row>
    <row r="99175" ht="14.25" customHeight="1">
      <c r="A99175" s="3">
        <v>450084.0</v>
      </c>
      <c r="B99175" s="3">
        <v>4449.0</v>
      </c>
      <c r="C99175" s="70">
        <v>44307.18159722222</v>
      </c>
      <c r="D99175" s="3">
        <v>2387.0</v>
      </c>
      <c r="E99175" s="4">
        <v>1200.0</v>
      </c>
      <c r="F99175" s="5">
        <f t="shared" si="1"/>
        <v>43836.12751</v>
      </c>
      <c r="G99175" s="6">
        <f t="shared" si="2"/>
        <v>0</v>
      </c>
    </row>
    <row r="99176" ht="14.25" customHeight="1">
      <c r="A99176" s="3">
        <v>450088.0</v>
      </c>
      <c r="B99176" s="3">
        <v>3952.0</v>
      </c>
      <c r="C99176" s="70">
        <v>44307.185625</v>
      </c>
      <c r="D99176" s="3">
        <v>3850.0</v>
      </c>
      <c r="E99176" s="4">
        <v>1200.0</v>
      </c>
      <c r="F99176" s="5">
        <f t="shared" si="1"/>
        <v>44044.451</v>
      </c>
      <c r="G99176" s="6">
        <f t="shared" si="2"/>
        <v>0</v>
      </c>
    </row>
    <row r="99177" ht="14.25" customHeight="1">
      <c r="A99177" s="3">
        <v>450090.0</v>
      </c>
      <c r="B99177" s="3">
        <v>3067.0</v>
      </c>
      <c r="C99177" s="70">
        <v>44307.18858796296</v>
      </c>
      <c r="D99177" s="3">
        <v>2924.0</v>
      </c>
      <c r="E99177" s="4">
        <v>1200.0</v>
      </c>
      <c r="F99177" s="5">
        <f t="shared" si="1"/>
        <v>44287.30251</v>
      </c>
      <c r="G99177" s="6">
        <f t="shared" si="2"/>
        <v>0</v>
      </c>
    </row>
    <row r="99178" ht="14.25" customHeight="1">
      <c r="A99178" s="3">
        <v>450092.0</v>
      </c>
      <c r="B99178" s="3">
        <v>9547.0</v>
      </c>
      <c r="C99178" s="70">
        <v>44307.19130787037</v>
      </c>
      <c r="D99178" s="3">
        <v>10143.0</v>
      </c>
      <c r="E99178" s="4">
        <v>1200.0</v>
      </c>
      <c r="F99178" s="5">
        <f t="shared" si="1"/>
        <v>44287.97344</v>
      </c>
      <c r="G99178" s="6">
        <f t="shared" si="2"/>
        <v>0</v>
      </c>
    </row>
    <row r="99179" ht="14.25" customHeight="1">
      <c r="A99179" s="3">
        <v>450095.0</v>
      </c>
      <c r="B99179" s="3">
        <v>3948.0</v>
      </c>
      <c r="C99179" s="70">
        <v>44307.19280092593</v>
      </c>
      <c r="D99179" s="3">
        <v>6631.0</v>
      </c>
      <c r="E99179" s="4">
        <v>1200.0</v>
      </c>
      <c r="F99179" s="5">
        <f t="shared" si="1"/>
        <v>43952.97714</v>
      </c>
      <c r="G99179" s="6">
        <f t="shared" si="2"/>
        <v>0</v>
      </c>
    </row>
    <row r="99180" ht="14.25" customHeight="1">
      <c r="A99180" s="3">
        <v>450099.0</v>
      </c>
      <c r="B99180" s="3">
        <v>12906.0</v>
      </c>
      <c r="C99180" s="70">
        <v>44307.19515046296</v>
      </c>
      <c r="D99180" s="3">
        <v>831.0</v>
      </c>
      <c r="E99180" s="4">
        <v>960.0</v>
      </c>
      <c r="F99180" s="5">
        <f t="shared" si="1"/>
        <v>43952.33463</v>
      </c>
      <c r="G99180" s="6">
        <f t="shared" si="2"/>
        <v>0</v>
      </c>
    </row>
    <row r="99181" ht="14.25" customHeight="1">
      <c r="A99181" s="3">
        <v>450106.0</v>
      </c>
      <c r="B99181" s="3">
        <v>5060.0</v>
      </c>
      <c r="C99181" s="70">
        <v>44307.19716435186</v>
      </c>
      <c r="D99181" s="3">
        <v>831.0</v>
      </c>
      <c r="E99181" s="4">
        <v>1200.0</v>
      </c>
      <c r="F99181" s="5">
        <f t="shared" si="1"/>
        <v>43952.33463</v>
      </c>
      <c r="G99181" s="6">
        <f t="shared" si="2"/>
        <v>0</v>
      </c>
    </row>
    <row r="99182" ht="14.25" customHeight="1">
      <c r="A99182" s="3">
        <v>450110.0</v>
      </c>
      <c r="B99182" s="3">
        <v>851.0</v>
      </c>
      <c r="C99182" s="70">
        <v>44307.19789351852</v>
      </c>
      <c r="D99182" s="3">
        <v>4283.0</v>
      </c>
      <c r="E99182" s="4">
        <v>1200.0</v>
      </c>
      <c r="F99182" s="5">
        <f t="shared" si="1"/>
        <v>43983.64959</v>
      </c>
      <c r="G99182" s="6">
        <f t="shared" si="2"/>
        <v>0</v>
      </c>
    </row>
    <row r="99183" ht="14.25" customHeight="1">
      <c r="A99183" s="3">
        <v>450114.0</v>
      </c>
      <c r="B99183" s="3">
        <v>11855.0</v>
      </c>
      <c r="C99183" s="70">
        <v>44307.20009259259</v>
      </c>
      <c r="D99183" s="3">
        <v>8590.0</v>
      </c>
      <c r="E99183" s="4">
        <v>1200.0</v>
      </c>
      <c r="F99183" s="5">
        <f t="shared" si="1"/>
        <v>44136.29326</v>
      </c>
      <c r="G99183" s="6">
        <f t="shared" si="2"/>
        <v>0</v>
      </c>
    </row>
    <row r="99184" ht="14.25" customHeight="1">
      <c r="A99184" s="3">
        <v>450121.0</v>
      </c>
      <c r="B99184" s="3">
        <v>1592.0</v>
      </c>
      <c r="C99184" s="70">
        <v>44307.20130787037</v>
      </c>
      <c r="D99184" s="3">
        <v>10781.0</v>
      </c>
      <c r="E99184" s="4">
        <v>0.0</v>
      </c>
      <c r="F99184" s="5">
        <f t="shared" si="1"/>
        <v>44076.1685</v>
      </c>
      <c r="G99184" s="6">
        <f t="shared" si="2"/>
        <v>0</v>
      </c>
    </row>
    <row r="99185" ht="14.25" customHeight="1">
      <c r="A99185" s="3">
        <v>450126.0</v>
      </c>
      <c r="B99185" s="3">
        <v>4851.0</v>
      </c>
      <c r="C99185" s="70">
        <v>44307.2028125</v>
      </c>
      <c r="D99185" s="3">
        <v>4476.0</v>
      </c>
      <c r="E99185" s="4">
        <v>1200.0</v>
      </c>
      <c r="F99185" s="5">
        <f t="shared" si="1"/>
        <v>44014.17257</v>
      </c>
      <c r="G99185" s="6">
        <f t="shared" si="2"/>
        <v>0</v>
      </c>
    </row>
    <row r="99186" ht="14.25" customHeight="1">
      <c r="A99186" s="3">
        <v>450129.0</v>
      </c>
      <c r="B99186" s="3">
        <v>3990.0</v>
      </c>
      <c r="C99186" s="70">
        <v>44307.20650462963</v>
      </c>
      <c r="D99186" s="3">
        <v>6236.0</v>
      </c>
      <c r="E99186" s="4">
        <v>1200.0</v>
      </c>
      <c r="F99186" s="5">
        <f t="shared" si="1"/>
        <v>44256.2356</v>
      </c>
      <c r="G99186" s="6">
        <f t="shared" si="2"/>
        <v>0</v>
      </c>
    </row>
    <row r="99187" ht="14.25" customHeight="1">
      <c r="A99187" s="3">
        <v>450135.0</v>
      </c>
      <c r="B99187" s="3">
        <v>13332.0</v>
      </c>
      <c r="C99187" s="70">
        <v>44307.20677083333</v>
      </c>
      <c r="D99187" s="3">
        <v>1849.0</v>
      </c>
      <c r="E99187" s="4">
        <v>1200.0</v>
      </c>
      <c r="F99187" s="5">
        <f t="shared" si="1"/>
        <v>44013.14606</v>
      </c>
      <c r="G99187" s="6">
        <f t="shared" si="2"/>
        <v>0</v>
      </c>
    </row>
    <row r="99188" ht="14.25" customHeight="1">
      <c r="A99188" s="3">
        <v>450141.0</v>
      </c>
      <c r="B99188" s="3">
        <v>805.0</v>
      </c>
      <c r="C99188" s="70">
        <v>44307.21268518519</v>
      </c>
      <c r="D99188" s="3">
        <v>11529.0</v>
      </c>
      <c r="E99188" s="4">
        <v>1200.0</v>
      </c>
      <c r="F99188" s="5">
        <f t="shared" si="1"/>
        <v>44166.23838</v>
      </c>
      <c r="G99188" s="6">
        <f t="shared" si="2"/>
        <v>0</v>
      </c>
    </row>
    <row r="99189" ht="14.25" customHeight="1">
      <c r="A99189" s="3">
        <v>450143.0</v>
      </c>
      <c r="B99189" s="3">
        <v>2651.0</v>
      </c>
      <c r="C99189" s="70">
        <v>44307.21369212963</v>
      </c>
      <c r="D99189" s="3">
        <v>7817.0</v>
      </c>
      <c r="E99189" s="4">
        <v>1200.0</v>
      </c>
      <c r="F99189" s="5">
        <f t="shared" si="1"/>
        <v>44136.68279</v>
      </c>
      <c r="G99189" s="6">
        <f t="shared" si="2"/>
        <v>0</v>
      </c>
    </row>
    <row r="99190" ht="14.25" customHeight="1">
      <c r="A99190" s="3">
        <v>450147.0</v>
      </c>
      <c r="B99190" s="3">
        <v>5730.0</v>
      </c>
      <c r="C99190" s="70">
        <v>44307.21836805555</v>
      </c>
      <c r="D99190" s="3">
        <v>12897.0</v>
      </c>
      <c r="E99190" s="4">
        <v>1200.0</v>
      </c>
      <c r="F99190" s="5">
        <f t="shared" si="1"/>
        <v>44198.16616</v>
      </c>
      <c r="G99190" s="6">
        <f t="shared" si="2"/>
        <v>0</v>
      </c>
    </row>
    <row r="99191" ht="14.25" customHeight="1">
      <c r="A99191" s="3">
        <v>450154.0</v>
      </c>
      <c r="B99191" s="3">
        <v>11102.0</v>
      </c>
      <c r="C99191" s="70">
        <v>44307.2234375</v>
      </c>
      <c r="D99191" s="3">
        <v>6508.0</v>
      </c>
      <c r="E99191" s="4">
        <v>1200.0</v>
      </c>
      <c r="F99191" s="5">
        <f t="shared" si="1"/>
        <v>43922.19503</v>
      </c>
      <c r="G99191" s="6">
        <f t="shared" si="2"/>
        <v>0</v>
      </c>
    </row>
    <row r="99192" ht="14.25" customHeight="1">
      <c r="A99192" s="3">
        <v>450158.0</v>
      </c>
      <c r="B99192" s="3">
        <v>5347.0</v>
      </c>
      <c r="C99192" s="70">
        <v>44307.23694444444</v>
      </c>
      <c r="D99192" s="3">
        <v>2686.0</v>
      </c>
      <c r="E99192" s="4">
        <v>1200.0</v>
      </c>
      <c r="F99192" s="5">
        <f t="shared" si="1"/>
        <v>44259.74528</v>
      </c>
      <c r="G99192" s="6">
        <f t="shared" si="2"/>
        <v>0</v>
      </c>
    </row>
    <row r="99193" ht="14.25" customHeight="1">
      <c r="A99193" s="3">
        <v>450164.0</v>
      </c>
      <c r="B99193" s="3">
        <v>645.0</v>
      </c>
      <c r="C99193" s="70">
        <v>44307.24089120371</v>
      </c>
      <c r="D99193" s="3">
        <v>5193.0</v>
      </c>
      <c r="E99193" s="4">
        <v>1200.0</v>
      </c>
      <c r="F99193" s="5">
        <f t="shared" si="1"/>
        <v>44013.10274</v>
      </c>
      <c r="G99193" s="6">
        <f t="shared" si="2"/>
        <v>0</v>
      </c>
    </row>
    <row r="99194" ht="14.25" customHeight="1">
      <c r="A99194" s="3">
        <v>450168.0</v>
      </c>
      <c r="B99194" s="3">
        <v>7486.0</v>
      </c>
      <c r="C99194" s="70">
        <v>44307.24219907408</v>
      </c>
      <c r="D99194" s="3">
        <v>4120.0</v>
      </c>
      <c r="E99194" s="4">
        <v>1200.0</v>
      </c>
      <c r="F99194" s="5">
        <f t="shared" si="1"/>
        <v>43952.01684</v>
      </c>
      <c r="G99194" s="6">
        <f t="shared" si="2"/>
        <v>0</v>
      </c>
    </row>
    <row r="99195" ht="14.25" customHeight="1">
      <c r="A99195" s="3">
        <v>450170.0</v>
      </c>
      <c r="B99195" s="3">
        <v>5177.0</v>
      </c>
      <c r="C99195" s="70">
        <v>44307.24410879629</v>
      </c>
      <c r="D99195" s="3">
        <v>4478.0</v>
      </c>
      <c r="E99195" s="4">
        <v>1200.0</v>
      </c>
      <c r="F99195" s="5">
        <f t="shared" si="1"/>
        <v>43892.46031</v>
      </c>
      <c r="G99195" s="6">
        <f t="shared" si="2"/>
        <v>0</v>
      </c>
    </row>
    <row r="99196" ht="14.25" customHeight="1">
      <c r="A99196" s="3">
        <v>450176.0</v>
      </c>
      <c r="B99196" s="3">
        <v>3171.0</v>
      </c>
      <c r="C99196" s="70">
        <v>44307.24431712963</v>
      </c>
      <c r="D99196" s="3">
        <v>4499.0</v>
      </c>
      <c r="E99196" s="4">
        <v>1200.0</v>
      </c>
      <c r="F99196" s="5">
        <f t="shared" si="1"/>
        <v>44015.75352</v>
      </c>
      <c r="G99196" s="6">
        <f t="shared" si="2"/>
        <v>0</v>
      </c>
    </row>
    <row r="99197" ht="14.25" customHeight="1">
      <c r="A99197" s="3">
        <v>450178.0</v>
      </c>
      <c r="B99197" s="3">
        <v>13863.0</v>
      </c>
      <c r="C99197" s="70">
        <v>44307.2465162037</v>
      </c>
      <c r="D99197" s="3">
        <v>5166.0</v>
      </c>
      <c r="E99197" s="4">
        <v>1200.0</v>
      </c>
      <c r="F99197" s="5">
        <f t="shared" si="1"/>
        <v>44197.42825</v>
      </c>
      <c r="G99197" s="6">
        <f t="shared" si="2"/>
        <v>0</v>
      </c>
    </row>
    <row r="99198" ht="14.25" customHeight="1">
      <c r="A99198" s="3">
        <v>450182.0</v>
      </c>
      <c r="B99198" s="3">
        <v>12692.0</v>
      </c>
      <c r="C99198" s="70">
        <v>44307.24780092593</v>
      </c>
      <c r="D99198" s="3">
        <v>6236.0</v>
      </c>
      <c r="E99198" s="4">
        <v>1200.0</v>
      </c>
      <c r="F99198" s="5">
        <f t="shared" si="1"/>
        <v>44256.2356</v>
      </c>
      <c r="G99198" s="6">
        <f t="shared" si="2"/>
        <v>0</v>
      </c>
    </row>
    <row r="99199" ht="14.25" customHeight="1">
      <c r="A99199" s="3">
        <v>450183.0</v>
      </c>
      <c r="B99199" s="3">
        <v>739.0</v>
      </c>
      <c r="C99199" s="70">
        <v>44307.25082175926</v>
      </c>
      <c r="D99199" s="3">
        <v>5465.0</v>
      </c>
      <c r="E99199" s="4">
        <v>1200.0</v>
      </c>
      <c r="F99199" s="5">
        <f t="shared" si="1"/>
        <v>44166.53392</v>
      </c>
      <c r="G99199" s="6">
        <f t="shared" si="2"/>
        <v>0</v>
      </c>
    </row>
    <row r="99200" ht="14.25" customHeight="1">
      <c r="A99200" s="3">
        <v>450190.0</v>
      </c>
      <c r="B99200" s="3">
        <v>8765.0</v>
      </c>
      <c r="C99200" s="70">
        <v>44307.25335648148</v>
      </c>
      <c r="D99200" s="3">
        <v>5268.0</v>
      </c>
      <c r="E99200" s="4">
        <v>1200.0</v>
      </c>
      <c r="F99200" s="5">
        <f t="shared" si="1"/>
        <v>44288.05075</v>
      </c>
      <c r="G99200" s="6">
        <f t="shared" si="2"/>
        <v>0</v>
      </c>
    </row>
    <row r="99201" ht="14.25" customHeight="1">
      <c r="A99201" s="3">
        <v>450194.0</v>
      </c>
      <c r="B99201" s="3">
        <v>10849.0</v>
      </c>
      <c r="C99201" s="70">
        <v>44307.25606481481</v>
      </c>
      <c r="D99201" s="3">
        <v>2628.0</v>
      </c>
      <c r="E99201" s="4">
        <v>1200.0</v>
      </c>
      <c r="F99201" s="5">
        <f t="shared" si="1"/>
        <v>44077.03214</v>
      </c>
      <c r="G99201" s="6">
        <f t="shared" si="2"/>
        <v>0</v>
      </c>
    </row>
    <row r="99202" ht="14.25" customHeight="1">
      <c r="A99202" s="3">
        <v>450198.0</v>
      </c>
      <c r="B99202" s="3">
        <v>6151.0</v>
      </c>
      <c r="C99202" s="70">
        <v>44307.25644675926</v>
      </c>
      <c r="D99202" s="3">
        <v>11922.0</v>
      </c>
      <c r="E99202" s="4">
        <v>0.0</v>
      </c>
      <c r="F99202" s="5">
        <f t="shared" si="1"/>
        <v>44105.53486</v>
      </c>
      <c r="G99202" s="6">
        <f t="shared" si="2"/>
        <v>0</v>
      </c>
    </row>
    <row r="99203" ht="14.25" customHeight="1">
      <c r="A99203" s="3">
        <v>450203.0</v>
      </c>
      <c r="B99203" s="3">
        <v>2504.0</v>
      </c>
      <c r="C99203" s="70">
        <v>44307.2572337963</v>
      </c>
      <c r="D99203" s="3">
        <v>2780.0</v>
      </c>
      <c r="E99203" s="4">
        <v>1200.0</v>
      </c>
      <c r="F99203" s="5">
        <f t="shared" si="1"/>
        <v>44044.35063</v>
      </c>
      <c r="G99203" s="6">
        <f t="shared" si="2"/>
        <v>0</v>
      </c>
    </row>
    <row r="99204" ht="14.25" customHeight="1">
      <c r="A99204" s="3">
        <v>450209.0</v>
      </c>
      <c r="B99204" s="3">
        <v>5422.0</v>
      </c>
      <c r="C99204" s="70">
        <v>44307.26423611111</v>
      </c>
      <c r="D99204" s="3">
        <v>9309.0</v>
      </c>
      <c r="E99204" s="4">
        <v>1200.0</v>
      </c>
      <c r="F99204" s="5">
        <f t="shared" si="1"/>
        <v>43862.64743</v>
      </c>
      <c r="G99204" s="6">
        <f t="shared" si="2"/>
        <v>0</v>
      </c>
    </row>
    <row r="99205" ht="14.25" customHeight="1">
      <c r="A99205" s="3">
        <v>450214.0</v>
      </c>
      <c r="B99205" s="3">
        <v>13851.0</v>
      </c>
      <c r="C99205" s="70">
        <v>44307.26824074074</v>
      </c>
      <c r="D99205" s="3">
        <v>5465.0</v>
      </c>
      <c r="E99205" s="4">
        <v>1200.0</v>
      </c>
      <c r="F99205" s="5">
        <f t="shared" si="1"/>
        <v>44166.53392</v>
      </c>
      <c r="G99205" s="6">
        <f t="shared" si="2"/>
        <v>0</v>
      </c>
    </row>
    <row r="99206" ht="14.25" customHeight="1">
      <c r="A99206" s="3">
        <v>450218.0</v>
      </c>
      <c r="B99206" s="3">
        <v>4586.0</v>
      </c>
      <c r="C99206" s="70">
        <v>44307.26957175926</v>
      </c>
      <c r="D99206" s="3">
        <v>2780.0</v>
      </c>
      <c r="E99206" s="4">
        <v>1200.0</v>
      </c>
      <c r="F99206" s="5">
        <f t="shared" si="1"/>
        <v>44044.35063</v>
      </c>
      <c r="G99206" s="6">
        <f t="shared" si="2"/>
        <v>0</v>
      </c>
    </row>
    <row r="99207" ht="14.25" customHeight="1">
      <c r="A99207" s="3">
        <v>450224.0</v>
      </c>
      <c r="B99207" s="3">
        <v>6984.0</v>
      </c>
      <c r="C99207" s="70">
        <v>44307.26987268519</v>
      </c>
      <c r="D99207" s="3">
        <v>5166.0</v>
      </c>
      <c r="E99207" s="4">
        <v>960.0</v>
      </c>
      <c r="F99207" s="5">
        <f t="shared" si="1"/>
        <v>44197.42825</v>
      </c>
      <c r="G99207" s="6">
        <f t="shared" si="2"/>
        <v>0</v>
      </c>
    </row>
    <row r="99208" ht="14.25" customHeight="1">
      <c r="A99208" s="3">
        <v>450227.0</v>
      </c>
      <c r="B99208" s="3">
        <v>11454.0</v>
      </c>
      <c r="C99208" s="70">
        <v>44307.27083333334</v>
      </c>
      <c r="D99208" s="3">
        <v>7343.0</v>
      </c>
      <c r="E99208" s="4">
        <v>960.0</v>
      </c>
      <c r="F99208" s="5">
        <f t="shared" si="1"/>
        <v>44166.25294</v>
      </c>
      <c r="G99208" s="6">
        <f t="shared" si="2"/>
        <v>0</v>
      </c>
    </row>
    <row r="99209" ht="14.25" customHeight="1">
      <c r="A99209" s="3">
        <v>450230.0</v>
      </c>
      <c r="B99209" s="3">
        <v>342.0</v>
      </c>
      <c r="C99209" s="70">
        <v>44307.27111111111</v>
      </c>
      <c r="D99209" s="3">
        <v>7878.0</v>
      </c>
      <c r="E99209" s="4">
        <v>1200.0</v>
      </c>
      <c r="F99209" s="5">
        <f t="shared" si="1"/>
        <v>43891.07046</v>
      </c>
      <c r="G99209" s="6">
        <f t="shared" si="2"/>
        <v>0</v>
      </c>
    </row>
    <row r="99210" ht="14.25" customHeight="1">
      <c r="A99210" s="3">
        <v>450235.0</v>
      </c>
      <c r="B99210" s="3">
        <v>11721.0</v>
      </c>
      <c r="C99210" s="70">
        <v>44307.27346064815</v>
      </c>
      <c r="D99210" s="3">
        <v>8980.0</v>
      </c>
      <c r="E99210" s="4">
        <v>1200.0</v>
      </c>
      <c r="F99210" s="5">
        <f t="shared" si="1"/>
        <v>44287.79833</v>
      </c>
      <c r="G99210" s="6">
        <f t="shared" si="2"/>
        <v>0</v>
      </c>
    </row>
    <row r="99211" ht="14.25" customHeight="1">
      <c r="A99211" s="3">
        <v>450239.0</v>
      </c>
      <c r="B99211" s="3">
        <v>9591.0</v>
      </c>
      <c r="C99211" s="70">
        <v>44307.27408564815</v>
      </c>
      <c r="D99211" s="3">
        <v>7850.0</v>
      </c>
      <c r="E99211" s="4">
        <v>960.0</v>
      </c>
      <c r="F99211" s="5">
        <f t="shared" si="1"/>
        <v>44076.31014</v>
      </c>
      <c r="G99211" s="6">
        <f t="shared" si="2"/>
        <v>0</v>
      </c>
    </row>
    <row r="99212" ht="14.25" customHeight="1">
      <c r="A99212" s="3">
        <v>450245.0</v>
      </c>
      <c r="B99212" s="3">
        <v>11238.0</v>
      </c>
      <c r="C99212" s="70">
        <v>44307.27486111111</v>
      </c>
      <c r="D99212" s="3">
        <v>12504.0</v>
      </c>
      <c r="E99212" s="4">
        <v>1200.0</v>
      </c>
      <c r="F99212" s="5">
        <f t="shared" si="1"/>
        <v>43833.39757</v>
      </c>
      <c r="G99212" s="6">
        <f t="shared" si="2"/>
        <v>0</v>
      </c>
    </row>
    <row r="99213" ht="14.25" customHeight="1">
      <c r="A99213" s="3">
        <v>450249.0</v>
      </c>
      <c r="B99213" s="3">
        <v>9884.0</v>
      </c>
      <c r="C99213" s="70">
        <v>44307.27893518518</v>
      </c>
      <c r="D99213" s="3">
        <v>8364.0</v>
      </c>
      <c r="E99213" s="4">
        <v>1200.0</v>
      </c>
      <c r="F99213" s="5">
        <f t="shared" si="1"/>
        <v>44197.98635</v>
      </c>
      <c r="G99213" s="6">
        <f t="shared" si="2"/>
        <v>0</v>
      </c>
    </row>
    <row r="99214" ht="14.25" customHeight="1">
      <c r="A99214" s="3">
        <v>450251.0</v>
      </c>
      <c r="B99214" s="3">
        <v>5140.0</v>
      </c>
      <c r="C99214" s="70">
        <v>44307.28247685185</v>
      </c>
      <c r="D99214" s="3">
        <v>10869.0</v>
      </c>
      <c r="E99214" s="4">
        <v>1200.0</v>
      </c>
      <c r="F99214" s="5">
        <f t="shared" si="1"/>
        <v>44105.63899</v>
      </c>
      <c r="G99214" s="6">
        <f t="shared" si="2"/>
        <v>0</v>
      </c>
    </row>
    <row r="99215" ht="14.25" customHeight="1">
      <c r="A99215" s="3">
        <v>450253.0</v>
      </c>
      <c r="B99215" s="3">
        <v>3679.0</v>
      </c>
      <c r="C99215" s="70">
        <v>44307.28334490741</v>
      </c>
      <c r="D99215" s="3">
        <v>7492.0</v>
      </c>
      <c r="E99215" s="4">
        <v>0.0</v>
      </c>
      <c r="F99215" s="5">
        <f t="shared" si="1"/>
        <v>44256.98264</v>
      </c>
      <c r="G99215" s="6">
        <f t="shared" si="2"/>
        <v>0</v>
      </c>
    </row>
    <row r="99216" ht="14.25" customHeight="1">
      <c r="A99216" s="3">
        <v>450260.0</v>
      </c>
      <c r="B99216" s="3">
        <v>5610.0</v>
      </c>
      <c r="C99216" s="70">
        <v>44307.28740740741</v>
      </c>
      <c r="D99216" s="3">
        <v>10143.0</v>
      </c>
      <c r="E99216" s="4">
        <v>1200.0</v>
      </c>
      <c r="F99216" s="5">
        <f t="shared" si="1"/>
        <v>44287.97344</v>
      </c>
      <c r="G99216" s="6">
        <f t="shared" si="2"/>
        <v>0</v>
      </c>
    </row>
    <row r="99217" ht="14.25" customHeight="1">
      <c r="A99217" s="3">
        <v>450264.0</v>
      </c>
      <c r="B99217" s="3">
        <v>8384.0</v>
      </c>
      <c r="C99217" s="70">
        <v>44307.29704861111</v>
      </c>
      <c r="D99217" s="3">
        <v>2403.0</v>
      </c>
      <c r="E99217" s="4">
        <v>1200.0</v>
      </c>
      <c r="F99217" s="5">
        <f t="shared" si="1"/>
        <v>44288.22384</v>
      </c>
      <c r="G99217" s="6">
        <f t="shared" si="2"/>
        <v>0</v>
      </c>
    </row>
    <row r="99218" ht="14.25" customHeight="1">
      <c r="A99218" s="3">
        <v>450266.0</v>
      </c>
      <c r="B99218" s="3">
        <v>7229.0</v>
      </c>
      <c r="C99218" s="70">
        <v>44307.29829861111</v>
      </c>
      <c r="D99218" s="3">
        <v>13033.0</v>
      </c>
      <c r="E99218" s="4">
        <v>1200.0</v>
      </c>
      <c r="F99218" s="5">
        <f t="shared" si="1"/>
        <v>44075.38759</v>
      </c>
      <c r="G99218" s="6">
        <f t="shared" si="2"/>
        <v>0</v>
      </c>
    </row>
    <row r="99219" ht="14.25" customHeight="1">
      <c r="A99219" s="3">
        <v>450273.0</v>
      </c>
      <c r="B99219" s="3">
        <v>12178.0</v>
      </c>
      <c r="C99219" s="70">
        <v>44307.2996875</v>
      </c>
      <c r="D99219" s="3">
        <v>1329.0</v>
      </c>
      <c r="E99219" s="4">
        <v>1200.0</v>
      </c>
      <c r="F99219" s="5">
        <f t="shared" si="1"/>
        <v>44075.26436</v>
      </c>
      <c r="G99219" s="6">
        <f t="shared" si="2"/>
        <v>0</v>
      </c>
    </row>
    <row r="99220" ht="14.25" customHeight="1">
      <c r="A99220" s="3">
        <v>450275.0</v>
      </c>
      <c r="B99220" s="3">
        <v>8976.0</v>
      </c>
      <c r="C99220" s="70">
        <v>44307.3009375</v>
      </c>
      <c r="D99220" s="3">
        <v>5465.0</v>
      </c>
      <c r="E99220" s="4">
        <v>1200.0</v>
      </c>
      <c r="F99220" s="5">
        <f t="shared" si="1"/>
        <v>44166.53392</v>
      </c>
      <c r="G99220" s="6">
        <f t="shared" si="2"/>
        <v>0</v>
      </c>
    </row>
    <row r="99221" ht="14.25" customHeight="1">
      <c r="A99221" s="3">
        <v>450282.0</v>
      </c>
      <c r="B99221" s="3">
        <v>10938.0</v>
      </c>
      <c r="C99221" s="70">
        <v>44307.30194444444</v>
      </c>
      <c r="D99221" s="3">
        <v>10587.0</v>
      </c>
      <c r="E99221" s="4">
        <v>1200.0</v>
      </c>
      <c r="F99221" s="5">
        <f t="shared" si="1"/>
        <v>44013.00718</v>
      </c>
      <c r="G99221" s="6">
        <f t="shared" si="2"/>
        <v>0</v>
      </c>
    </row>
    <row r="99222" ht="14.25" customHeight="1">
      <c r="A99222" s="3">
        <v>450288.0</v>
      </c>
      <c r="B99222" s="3">
        <v>3952.0</v>
      </c>
      <c r="C99222" s="70">
        <v>44307.30219907407</v>
      </c>
      <c r="D99222" s="3">
        <v>2096.0</v>
      </c>
      <c r="E99222" s="4">
        <v>1200.0</v>
      </c>
      <c r="F99222" s="5">
        <f t="shared" si="1"/>
        <v>44044.18924</v>
      </c>
      <c r="G99222" s="6">
        <f t="shared" si="2"/>
        <v>0</v>
      </c>
    </row>
    <row r="99223" ht="14.25" customHeight="1">
      <c r="A99223" s="3">
        <v>450289.0</v>
      </c>
      <c r="B99223" s="3">
        <v>988.0</v>
      </c>
      <c r="C99223" s="70">
        <v>44307.30681712963</v>
      </c>
      <c r="D99223" s="3">
        <v>1834.0</v>
      </c>
      <c r="E99223" s="4">
        <v>1200.0</v>
      </c>
      <c r="F99223" s="5">
        <f t="shared" si="1"/>
        <v>44045.60308</v>
      </c>
      <c r="G99223" s="6">
        <f t="shared" si="2"/>
        <v>0</v>
      </c>
    </row>
    <row r="99224" ht="14.25" customHeight="1">
      <c r="A99224" s="3">
        <v>450290.0</v>
      </c>
      <c r="B99224" s="3">
        <v>1491.0</v>
      </c>
      <c r="C99224" s="70">
        <v>44307.30859953703</v>
      </c>
      <c r="D99224" s="3">
        <v>4621.0</v>
      </c>
      <c r="E99224" s="4">
        <v>1200.0</v>
      </c>
      <c r="F99224" s="5">
        <f t="shared" si="1"/>
        <v>44075.26337</v>
      </c>
      <c r="G99224" s="6">
        <f t="shared" si="2"/>
        <v>0</v>
      </c>
    </row>
    <row r="99225" ht="14.25" customHeight="1">
      <c r="A99225" s="3">
        <v>450297.0</v>
      </c>
      <c r="B99225" s="3">
        <v>2827.0</v>
      </c>
      <c r="C99225" s="70">
        <v>44307.31037037037</v>
      </c>
      <c r="D99225" s="3">
        <v>2688.0</v>
      </c>
      <c r="E99225" s="4">
        <v>1200.0</v>
      </c>
      <c r="F99225" s="5">
        <f t="shared" si="1"/>
        <v>44015.97285</v>
      </c>
      <c r="G99225" s="6">
        <f t="shared" si="2"/>
        <v>0</v>
      </c>
    </row>
    <row r="99226" ht="14.25" customHeight="1">
      <c r="A99226" s="3">
        <v>450301.0</v>
      </c>
      <c r="B99226" s="3">
        <v>4921.0</v>
      </c>
      <c r="C99226" s="70">
        <v>44307.31379629629</v>
      </c>
      <c r="D99226" s="3">
        <v>10587.0</v>
      </c>
      <c r="E99226" s="4">
        <v>1200.0</v>
      </c>
      <c r="F99226" s="5">
        <f t="shared" si="1"/>
        <v>44013.00718</v>
      </c>
      <c r="G99226" s="6">
        <f t="shared" si="2"/>
        <v>0</v>
      </c>
    </row>
    <row r="99227" ht="14.25" customHeight="1">
      <c r="A99227" s="3">
        <v>450304.0</v>
      </c>
      <c r="B99227" s="3">
        <v>851.0</v>
      </c>
      <c r="C99227" s="70">
        <v>44307.31770833334</v>
      </c>
      <c r="D99227" s="3">
        <v>2780.0</v>
      </c>
      <c r="E99227" s="4">
        <v>1200.0</v>
      </c>
      <c r="F99227" s="5">
        <f t="shared" si="1"/>
        <v>44044.35063</v>
      </c>
      <c r="G99227" s="6">
        <f t="shared" si="2"/>
        <v>0</v>
      </c>
    </row>
    <row r="99228" ht="14.25" customHeight="1">
      <c r="A99228" s="3">
        <v>450311.0</v>
      </c>
      <c r="B99228" s="3">
        <v>7326.0</v>
      </c>
      <c r="C99228" s="70">
        <v>44307.31954861111</v>
      </c>
      <c r="D99228" s="3">
        <v>3528.0</v>
      </c>
      <c r="E99228" s="4">
        <v>1200.0</v>
      </c>
      <c r="F99228" s="5">
        <f t="shared" si="1"/>
        <v>43832.25354</v>
      </c>
      <c r="G99228" s="6">
        <f t="shared" si="2"/>
        <v>0</v>
      </c>
    </row>
    <row r="99229" ht="14.25" customHeight="1">
      <c r="A99229" s="3">
        <v>450316.0</v>
      </c>
      <c r="B99229" s="3">
        <v>6950.0</v>
      </c>
      <c r="C99229" s="70">
        <v>44307.32155092592</v>
      </c>
      <c r="D99229" s="3">
        <v>8662.0</v>
      </c>
      <c r="E99229" s="4">
        <v>1200.0</v>
      </c>
      <c r="F99229" s="5">
        <f t="shared" si="1"/>
        <v>44044.30648</v>
      </c>
      <c r="G99229" s="6">
        <f t="shared" si="2"/>
        <v>0</v>
      </c>
    </row>
    <row r="99230" ht="14.25" customHeight="1">
      <c r="A99230" s="3">
        <v>450317.0</v>
      </c>
      <c r="B99230" s="3">
        <v>4986.0</v>
      </c>
      <c r="C99230" s="70">
        <v>44307.32333333333</v>
      </c>
      <c r="D99230" s="3">
        <v>10897.0</v>
      </c>
      <c r="E99230" s="4">
        <v>1200.0</v>
      </c>
      <c r="F99230" s="5">
        <f t="shared" si="1"/>
        <v>44105.43853</v>
      </c>
      <c r="G99230" s="6">
        <f t="shared" si="2"/>
        <v>0</v>
      </c>
    </row>
    <row r="99231" ht="14.25" customHeight="1">
      <c r="A99231" s="3">
        <v>450322.0</v>
      </c>
      <c r="B99231" s="3">
        <v>6377.0</v>
      </c>
      <c r="C99231" s="70">
        <v>44307.32362268519</v>
      </c>
      <c r="D99231" s="3">
        <v>9086.0</v>
      </c>
      <c r="E99231" s="4">
        <v>1200.0</v>
      </c>
      <c r="F99231" s="5">
        <f t="shared" si="1"/>
        <v>43952.75179</v>
      </c>
      <c r="G99231" s="6">
        <f t="shared" si="2"/>
        <v>0</v>
      </c>
    </row>
    <row r="99232" ht="14.25" customHeight="1">
      <c r="A99232" s="3">
        <v>450325.0</v>
      </c>
      <c r="B99232" s="3">
        <v>10871.0</v>
      </c>
      <c r="C99232" s="70">
        <v>44307.32380787037</v>
      </c>
      <c r="D99232" s="3">
        <v>4522.0</v>
      </c>
      <c r="E99232" s="4">
        <v>1200.0</v>
      </c>
      <c r="F99232" s="5">
        <f t="shared" si="1"/>
        <v>44136.15308</v>
      </c>
      <c r="G99232" s="6">
        <f t="shared" si="2"/>
        <v>0</v>
      </c>
    </row>
    <row r="99233" ht="14.25" customHeight="1">
      <c r="A99233" s="3">
        <v>450328.0</v>
      </c>
      <c r="B99233" s="3">
        <v>7048.0</v>
      </c>
      <c r="C99233" s="70">
        <v>44307.32583333334</v>
      </c>
      <c r="D99233" s="3">
        <v>7062.0</v>
      </c>
      <c r="E99233" s="4">
        <v>1200.0</v>
      </c>
      <c r="F99233" s="5">
        <f t="shared" si="1"/>
        <v>43832.0402</v>
      </c>
      <c r="G99233" s="6">
        <f t="shared" si="2"/>
        <v>0</v>
      </c>
    </row>
    <row r="99234" ht="14.25" customHeight="1">
      <c r="A99234" s="3">
        <v>450335.0</v>
      </c>
      <c r="B99234" s="3">
        <v>8159.0</v>
      </c>
      <c r="C99234" s="70">
        <v>44307.32650462963</v>
      </c>
      <c r="D99234" s="3">
        <v>13184.0</v>
      </c>
      <c r="E99234" s="4">
        <v>1200.0</v>
      </c>
      <c r="F99234" s="5">
        <f t="shared" si="1"/>
        <v>43832.85829</v>
      </c>
      <c r="G99234" s="6">
        <f t="shared" si="2"/>
        <v>0</v>
      </c>
    </row>
    <row r="99235" ht="14.25" customHeight="1">
      <c r="A99235" s="3">
        <v>450344.0</v>
      </c>
      <c r="B99235" s="3">
        <v>5481.0</v>
      </c>
      <c r="C99235" s="70">
        <v>44307.33414351852</v>
      </c>
      <c r="D99235" s="3">
        <v>2807.0</v>
      </c>
      <c r="E99235" s="4">
        <v>1200.0</v>
      </c>
      <c r="F99235" s="5">
        <f t="shared" si="1"/>
        <v>44044.63545</v>
      </c>
      <c r="G99235" s="6">
        <f t="shared" si="2"/>
        <v>0</v>
      </c>
    </row>
    <row r="99236" ht="14.25" customHeight="1">
      <c r="A99236" s="3">
        <v>450350.0</v>
      </c>
      <c r="B99236" s="3">
        <v>8582.0</v>
      </c>
      <c r="C99236" s="70">
        <v>44307.33449074074</v>
      </c>
      <c r="D99236" s="3">
        <v>2628.0</v>
      </c>
      <c r="E99236" s="4">
        <v>1200.0</v>
      </c>
      <c r="F99236" s="5">
        <f t="shared" si="1"/>
        <v>44077.03214</v>
      </c>
      <c r="G99236" s="6">
        <f t="shared" si="2"/>
        <v>0</v>
      </c>
    </row>
    <row r="99237" ht="14.25" customHeight="1">
      <c r="A99237" s="3">
        <v>450356.0</v>
      </c>
      <c r="B99237" s="3">
        <v>12521.0</v>
      </c>
      <c r="C99237" s="70">
        <v>44307.33488425926</v>
      </c>
      <c r="D99237" s="3">
        <v>10347.0</v>
      </c>
      <c r="E99237" s="4">
        <v>1200.0</v>
      </c>
      <c r="F99237" s="5">
        <f t="shared" si="1"/>
        <v>44076.12495</v>
      </c>
      <c r="G99237" s="6">
        <f t="shared" si="2"/>
        <v>0</v>
      </c>
    </row>
    <row r="99238" ht="14.25" customHeight="1">
      <c r="A99238" s="3">
        <v>450363.0</v>
      </c>
      <c r="B99238" s="3">
        <v>1490.0</v>
      </c>
      <c r="C99238" s="70">
        <v>44307.33806712963</v>
      </c>
      <c r="D99238" s="3">
        <v>1300.0</v>
      </c>
      <c r="E99238" s="4">
        <v>1200.0</v>
      </c>
      <c r="F99238" s="5">
        <f t="shared" si="1"/>
        <v>44256.0915</v>
      </c>
      <c r="G99238" s="6">
        <f t="shared" si="2"/>
        <v>0</v>
      </c>
    </row>
    <row r="99239" ht="14.25" customHeight="1">
      <c r="A99239" s="3">
        <v>450366.0</v>
      </c>
      <c r="B99239" s="3">
        <v>2504.0</v>
      </c>
      <c r="C99239" s="70">
        <v>44307.34027777778</v>
      </c>
      <c r="D99239" s="3">
        <v>12506.0</v>
      </c>
      <c r="E99239" s="4">
        <v>1200.0</v>
      </c>
      <c r="F99239" s="5">
        <f t="shared" si="1"/>
        <v>44197.13392</v>
      </c>
      <c r="G99239" s="6">
        <f t="shared" si="2"/>
        <v>0</v>
      </c>
    </row>
    <row r="99240" ht="14.25" customHeight="1">
      <c r="A99240" s="3">
        <v>450369.0</v>
      </c>
      <c r="B99240" s="3">
        <v>2591.0</v>
      </c>
      <c r="C99240" s="70">
        <v>44307.34163194444</v>
      </c>
      <c r="D99240" s="3">
        <v>7569.0</v>
      </c>
      <c r="E99240" s="4">
        <v>1200.0</v>
      </c>
      <c r="F99240" s="5">
        <f t="shared" si="1"/>
        <v>44166.33352</v>
      </c>
      <c r="G99240" s="6">
        <f t="shared" si="2"/>
        <v>0</v>
      </c>
    </row>
    <row r="99241" ht="14.25" customHeight="1">
      <c r="A99241" s="3">
        <v>450372.0</v>
      </c>
      <c r="B99241" s="3">
        <v>11028.0</v>
      </c>
      <c r="C99241" s="70">
        <v>44307.34267361111</v>
      </c>
      <c r="D99241" s="3">
        <v>11339.0</v>
      </c>
      <c r="E99241" s="4">
        <v>1200.0</v>
      </c>
      <c r="F99241" s="5">
        <f t="shared" si="1"/>
        <v>44136.27751</v>
      </c>
      <c r="G99241" s="6">
        <f t="shared" si="2"/>
        <v>0</v>
      </c>
    </row>
    <row r="99242" ht="14.25" customHeight="1">
      <c r="A99242" s="3">
        <v>450374.0</v>
      </c>
      <c r="B99242" s="3">
        <v>11490.0</v>
      </c>
      <c r="C99242" s="70">
        <v>44307.34333333333</v>
      </c>
      <c r="D99242" s="3">
        <v>12506.0</v>
      </c>
      <c r="E99242" s="4">
        <v>1200.0</v>
      </c>
      <c r="F99242" s="5">
        <f t="shared" si="1"/>
        <v>44197.13392</v>
      </c>
      <c r="G99242" s="6">
        <f t="shared" si="2"/>
        <v>0</v>
      </c>
    </row>
    <row r="99243" ht="14.25" customHeight="1">
      <c r="A99243" s="3">
        <v>450380.0</v>
      </c>
      <c r="B99243" s="3">
        <v>12572.0</v>
      </c>
      <c r="C99243" s="70">
        <v>44307.34612268519</v>
      </c>
      <c r="D99243" s="3">
        <v>11954.0</v>
      </c>
      <c r="E99243" s="4">
        <v>1200.0</v>
      </c>
      <c r="F99243" s="5">
        <f t="shared" si="1"/>
        <v>43922.16378</v>
      </c>
      <c r="G99243" s="6">
        <f t="shared" si="2"/>
        <v>0</v>
      </c>
    </row>
    <row r="99244" ht="14.25" customHeight="1">
      <c r="A99244" s="3">
        <v>450386.0</v>
      </c>
      <c r="B99244" s="3">
        <v>7461.0</v>
      </c>
      <c r="C99244" s="70">
        <v>44307.35290509259</v>
      </c>
      <c r="D99244" s="3">
        <v>7343.0</v>
      </c>
      <c r="E99244" s="4">
        <v>1200.0</v>
      </c>
      <c r="F99244" s="5">
        <f t="shared" si="1"/>
        <v>44166.25294</v>
      </c>
      <c r="G99244" s="6">
        <f t="shared" si="2"/>
        <v>0</v>
      </c>
    </row>
    <row r="99245" ht="14.25" customHeight="1">
      <c r="A99245" s="3">
        <v>450392.0</v>
      </c>
      <c r="B99245" s="3">
        <v>8495.0</v>
      </c>
      <c r="C99245" s="70">
        <v>44307.35362268519</v>
      </c>
      <c r="D99245" s="3">
        <v>12268.0</v>
      </c>
      <c r="E99245" s="4">
        <v>1200.0</v>
      </c>
      <c r="F99245" s="5">
        <f t="shared" si="1"/>
        <v>44229.74083</v>
      </c>
      <c r="G99245" s="6">
        <f t="shared" si="2"/>
        <v>0</v>
      </c>
    </row>
    <row r="99246" ht="14.25" customHeight="1">
      <c r="A99246" s="3">
        <v>450399.0</v>
      </c>
      <c r="B99246" s="3">
        <v>3301.0</v>
      </c>
      <c r="C99246" s="70">
        <v>44307.35365740741</v>
      </c>
      <c r="D99246" s="3">
        <v>5925.0</v>
      </c>
      <c r="E99246" s="4">
        <v>1200.0</v>
      </c>
      <c r="F99246" s="5">
        <f t="shared" si="1"/>
        <v>44288.44289</v>
      </c>
      <c r="G99246" s="6">
        <f t="shared" si="2"/>
        <v>0</v>
      </c>
    </row>
    <row r="99247" ht="14.25" customHeight="1">
      <c r="A99247" s="3">
        <v>450400.0</v>
      </c>
      <c r="B99247" s="3">
        <v>13317.0</v>
      </c>
      <c r="C99247" s="70">
        <v>44307.35631944444</v>
      </c>
      <c r="D99247" s="3">
        <v>12506.0</v>
      </c>
      <c r="E99247" s="4">
        <v>1200.0</v>
      </c>
      <c r="F99247" s="5">
        <f t="shared" si="1"/>
        <v>44197.13392</v>
      </c>
      <c r="G99247" s="6">
        <f t="shared" si="2"/>
        <v>0</v>
      </c>
    </row>
    <row r="99248" ht="14.25" customHeight="1">
      <c r="A99248" s="3">
        <v>450405.0</v>
      </c>
      <c r="B99248" s="3">
        <v>13612.0</v>
      </c>
      <c r="C99248" s="70">
        <v>44307.35662037037</v>
      </c>
      <c r="D99248" s="3">
        <v>4782.0</v>
      </c>
      <c r="E99248" s="4">
        <v>1200.0</v>
      </c>
      <c r="F99248" s="5">
        <f t="shared" si="1"/>
        <v>44105.1431</v>
      </c>
      <c r="G99248" s="6">
        <f t="shared" si="2"/>
        <v>0</v>
      </c>
    </row>
    <row r="99249" ht="14.25" customHeight="1">
      <c r="A99249" s="3">
        <v>450407.0</v>
      </c>
      <c r="B99249" s="3">
        <v>10578.0</v>
      </c>
      <c r="C99249" s="70">
        <v>44307.3578587963</v>
      </c>
      <c r="D99249" s="3">
        <v>9982.0</v>
      </c>
      <c r="E99249" s="4">
        <v>1200.0</v>
      </c>
      <c r="F99249" s="5">
        <f t="shared" si="1"/>
        <v>43952.19927</v>
      </c>
      <c r="G99249" s="6">
        <f t="shared" si="2"/>
        <v>0</v>
      </c>
    </row>
    <row r="99250" ht="14.25" customHeight="1">
      <c r="A99250" s="3">
        <v>450408.0</v>
      </c>
      <c r="B99250" s="3">
        <v>13986.0</v>
      </c>
      <c r="C99250" s="70">
        <v>44307.36225694444</v>
      </c>
      <c r="D99250" s="3">
        <v>519.0</v>
      </c>
      <c r="E99250" s="4">
        <v>1200.0</v>
      </c>
      <c r="F99250" s="5">
        <f t="shared" si="1"/>
        <v>44287.43935</v>
      </c>
      <c r="G99250" s="6">
        <f t="shared" si="2"/>
        <v>0</v>
      </c>
    </row>
    <row r="99251" ht="14.25" customHeight="1">
      <c r="A99251" s="3">
        <v>450410.0</v>
      </c>
      <c r="B99251" s="3">
        <v>1415.0</v>
      </c>
      <c r="C99251" s="70">
        <v>44307.36509259259</v>
      </c>
      <c r="D99251" s="3">
        <v>10138.0</v>
      </c>
      <c r="E99251" s="4">
        <v>1200.0</v>
      </c>
      <c r="F99251" s="5">
        <f t="shared" si="1"/>
        <v>44230.8436</v>
      </c>
      <c r="G99251" s="6">
        <f t="shared" si="2"/>
        <v>0</v>
      </c>
    </row>
    <row r="99252" ht="14.25" customHeight="1">
      <c r="A99252" s="3">
        <v>450411.0</v>
      </c>
      <c r="B99252" s="3">
        <v>5393.0</v>
      </c>
      <c r="C99252" s="70">
        <v>44307.37038194444</v>
      </c>
      <c r="D99252" s="3">
        <v>6025.0</v>
      </c>
      <c r="E99252" s="4">
        <v>1200.0</v>
      </c>
      <c r="F99252" s="5">
        <f t="shared" si="1"/>
        <v>44136.58736</v>
      </c>
      <c r="G99252" s="6">
        <f t="shared" si="2"/>
        <v>0</v>
      </c>
    </row>
    <row r="99253" ht="14.25" customHeight="1">
      <c r="A99253" s="3">
        <v>450415.0</v>
      </c>
      <c r="B99253" s="3">
        <v>466.0</v>
      </c>
      <c r="C99253" s="70">
        <v>44307.37130787037</v>
      </c>
      <c r="D99253" s="3">
        <v>10781.0</v>
      </c>
      <c r="E99253" s="4">
        <v>1200.0</v>
      </c>
      <c r="F99253" s="5">
        <f t="shared" si="1"/>
        <v>44076.1685</v>
      </c>
      <c r="G99253" s="6">
        <f t="shared" si="2"/>
        <v>0</v>
      </c>
    </row>
    <row r="99254" ht="14.25" customHeight="1">
      <c r="A99254" s="3">
        <v>450418.0</v>
      </c>
      <c r="B99254" s="3">
        <v>5064.0</v>
      </c>
      <c r="C99254" s="70">
        <v>44307.37237268518</v>
      </c>
      <c r="D99254" s="3">
        <v>2780.0</v>
      </c>
      <c r="E99254" s="4">
        <v>1200.0</v>
      </c>
      <c r="F99254" s="5">
        <f t="shared" si="1"/>
        <v>44044.35063</v>
      </c>
      <c r="G99254" s="6">
        <f t="shared" si="2"/>
        <v>0</v>
      </c>
    </row>
    <row r="99255" ht="14.25" customHeight="1">
      <c r="A99255" s="3">
        <v>450424.0</v>
      </c>
      <c r="B99255" s="3">
        <v>9954.0</v>
      </c>
      <c r="C99255" s="70">
        <v>44307.37265046296</v>
      </c>
      <c r="D99255" s="3">
        <v>9086.0</v>
      </c>
      <c r="E99255" s="4">
        <v>1200.0</v>
      </c>
      <c r="F99255" s="5">
        <f t="shared" si="1"/>
        <v>43952.75179</v>
      </c>
      <c r="G99255" s="6">
        <f t="shared" si="2"/>
        <v>0</v>
      </c>
    </row>
    <row r="99256" ht="14.25" customHeight="1">
      <c r="A99256" s="3">
        <v>450429.0</v>
      </c>
      <c r="B99256" s="3">
        <v>4857.0</v>
      </c>
      <c r="C99256" s="70">
        <v>44307.37409722222</v>
      </c>
      <c r="D99256" s="3">
        <v>4476.0</v>
      </c>
      <c r="E99256" s="4">
        <v>1200.0</v>
      </c>
      <c r="F99256" s="5">
        <f t="shared" si="1"/>
        <v>44014.17257</v>
      </c>
      <c r="G99256" s="6">
        <f t="shared" si="2"/>
        <v>0</v>
      </c>
    </row>
    <row r="99257" ht="14.25" customHeight="1">
      <c r="A99257" s="3">
        <v>450435.0</v>
      </c>
      <c r="B99257" s="3">
        <v>7881.0</v>
      </c>
      <c r="C99257" s="70">
        <v>44307.375</v>
      </c>
      <c r="D99257" s="3">
        <v>2167.0</v>
      </c>
      <c r="E99257" s="4">
        <v>1200.0</v>
      </c>
      <c r="F99257" s="5">
        <f t="shared" si="1"/>
        <v>43983.32076</v>
      </c>
      <c r="G99257" s="6">
        <f t="shared" si="2"/>
        <v>0</v>
      </c>
    </row>
    <row r="99258" ht="14.25" customHeight="1">
      <c r="A99258" s="3">
        <v>450441.0</v>
      </c>
      <c r="B99258" s="3">
        <v>4167.0</v>
      </c>
      <c r="C99258" s="70">
        <v>44307.37635416666</v>
      </c>
      <c r="D99258" s="3">
        <v>12156.0</v>
      </c>
      <c r="E99258" s="4">
        <v>1200.0</v>
      </c>
      <c r="F99258" s="5">
        <f t="shared" si="1"/>
        <v>43922.01736</v>
      </c>
      <c r="G99258" s="6">
        <f t="shared" si="2"/>
        <v>0</v>
      </c>
    </row>
    <row r="99259" ht="14.25" customHeight="1">
      <c r="A99259" s="3">
        <v>450447.0</v>
      </c>
      <c r="B99259" s="3">
        <v>13374.0</v>
      </c>
      <c r="C99259" s="70">
        <v>44307.38162037037</v>
      </c>
      <c r="D99259" s="3">
        <v>2405.0</v>
      </c>
      <c r="E99259" s="4">
        <v>0.0</v>
      </c>
      <c r="F99259" s="5">
        <f t="shared" si="1"/>
        <v>43891.5691</v>
      </c>
      <c r="G99259" s="6">
        <f t="shared" si="2"/>
        <v>0</v>
      </c>
    </row>
    <row r="99260" ht="14.25" customHeight="1">
      <c r="A99260" s="3">
        <v>450453.0</v>
      </c>
      <c r="B99260" s="3">
        <v>8582.0</v>
      </c>
      <c r="C99260" s="70">
        <v>44307.38246527778</v>
      </c>
      <c r="D99260" s="3">
        <v>3788.0</v>
      </c>
      <c r="E99260" s="4">
        <v>1200.0</v>
      </c>
      <c r="F99260" s="5">
        <f t="shared" si="1"/>
        <v>44075.48057</v>
      </c>
      <c r="G99260" s="6">
        <f t="shared" si="2"/>
        <v>0</v>
      </c>
    </row>
    <row r="99261" ht="14.25" customHeight="1">
      <c r="A99261" s="3">
        <v>450457.0</v>
      </c>
      <c r="B99261" s="3">
        <v>5481.0</v>
      </c>
      <c r="C99261" s="70">
        <v>44307.38369212963</v>
      </c>
      <c r="D99261" s="3">
        <v>9597.0</v>
      </c>
      <c r="E99261" s="4">
        <v>1200.0</v>
      </c>
      <c r="F99261" s="5">
        <f t="shared" si="1"/>
        <v>44044.82112</v>
      </c>
      <c r="G99261" s="6">
        <f t="shared" si="2"/>
        <v>0</v>
      </c>
    </row>
    <row r="99262" ht="14.25" customHeight="1">
      <c r="A99262" s="3">
        <v>450460.0</v>
      </c>
      <c r="B99262" s="3">
        <v>5422.0</v>
      </c>
      <c r="C99262" s="70">
        <v>44307.38386574074</v>
      </c>
      <c r="D99262" s="3">
        <v>7492.0</v>
      </c>
      <c r="E99262" s="4">
        <v>1200.0</v>
      </c>
      <c r="F99262" s="5">
        <f t="shared" si="1"/>
        <v>44256.98264</v>
      </c>
      <c r="G99262" s="6">
        <f t="shared" si="2"/>
        <v>0</v>
      </c>
    </row>
    <row r="99263" ht="14.25" customHeight="1">
      <c r="A99263" s="3">
        <v>450467.0</v>
      </c>
      <c r="B99263" s="3">
        <v>12374.0</v>
      </c>
      <c r="C99263" s="70">
        <v>44307.38435185186</v>
      </c>
      <c r="D99263" s="3">
        <v>11264.0</v>
      </c>
      <c r="E99263" s="4">
        <v>1200.0</v>
      </c>
      <c r="F99263" s="5">
        <f t="shared" si="1"/>
        <v>44228.13782</v>
      </c>
      <c r="G99263" s="6">
        <f t="shared" si="2"/>
        <v>0</v>
      </c>
    </row>
    <row r="99264" ht="14.25" customHeight="1">
      <c r="A99264" s="3">
        <v>450469.0</v>
      </c>
      <c r="B99264" s="3">
        <v>345.0</v>
      </c>
      <c r="C99264" s="70">
        <v>44307.3868287037</v>
      </c>
      <c r="D99264" s="3">
        <v>10607.0</v>
      </c>
      <c r="E99264" s="4">
        <v>1200.0</v>
      </c>
      <c r="F99264" s="5">
        <f t="shared" si="1"/>
        <v>44106.28938</v>
      </c>
      <c r="G99264" s="6">
        <f t="shared" si="2"/>
        <v>0</v>
      </c>
    </row>
    <row r="99265" ht="14.25" customHeight="1">
      <c r="A99265" s="3">
        <v>450476.0</v>
      </c>
      <c r="B99265" s="3">
        <v>6877.0</v>
      </c>
      <c r="C99265" s="70">
        <v>44307.39204861111</v>
      </c>
      <c r="D99265" s="3">
        <v>3176.0</v>
      </c>
      <c r="E99265" s="4">
        <v>960.0</v>
      </c>
      <c r="F99265" s="5">
        <f t="shared" si="1"/>
        <v>44287.31329</v>
      </c>
      <c r="G99265" s="6">
        <f t="shared" si="2"/>
        <v>0</v>
      </c>
    </row>
    <row r="99266" ht="14.25" customHeight="1">
      <c r="A99266" s="3">
        <v>450482.0</v>
      </c>
      <c r="B99266" s="3">
        <v>11855.0</v>
      </c>
      <c r="C99266" s="70">
        <v>44307.39380787037</v>
      </c>
      <c r="D99266" s="3">
        <v>11954.0</v>
      </c>
      <c r="E99266" s="4">
        <v>1200.0</v>
      </c>
      <c r="F99266" s="5">
        <f t="shared" si="1"/>
        <v>43922.16378</v>
      </c>
      <c r="G99266" s="6">
        <f t="shared" si="2"/>
        <v>0</v>
      </c>
    </row>
    <row r="99267" ht="14.25" customHeight="1">
      <c r="A99267" s="3">
        <v>450485.0</v>
      </c>
      <c r="B99267" s="3">
        <v>8384.0</v>
      </c>
      <c r="C99267" s="70">
        <v>44307.39386574074</v>
      </c>
      <c r="D99267" s="3">
        <v>12049.0</v>
      </c>
      <c r="E99267" s="4">
        <v>1200.0</v>
      </c>
      <c r="F99267" s="5">
        <f t="shared" si="1"/>
        <v>44256.30174</v>
      </c>
      <c r="G99267" s="6">
        <f t="shared" si="2"/>
        <v>0</v>
      </c>
    </row>
    <row r="99268" ht="14.25" customHeight="1">
      <c r="A99268" s="3">
        <v>450492.0</v>
      </c>
      <c r="B99268" s="3">
        <v>5170.0</v>
      </c>
      <c r="C99268" s="70">
        <v>44307.40033564815</v>
      </c>
      <c r="D99268" s="3">
        <v>13102.0</v>
      </c>
      <c r="E99268" s="4">
        <v>1200.0</v>
      </c>
      <c r="F99268" s="5">
        <f t="shared" si="1"/>
        <v>44166.35735</v>
      </c>
      <c r="G99268" s="6">
        <f t="shared" si="2"/>
        <v>0</v>
      </c>
    </row>
    <row r="99269" ht="14.25" customHeight="1">
      <c r="A99269" s="3">
        <v>450498.0</v>
      </c>
      <c r="B99269" s="3">
        <v>8815.0</v>
      </c>
      <c r="C99269" s="70">
        <v>44307.40108796296</v>
      </c>
      <c r="D99269" s="3">
        <v>4293.0</v>
      </c>
      <c r="E99269" s="4">
        <v>1200.0</v>
      </c>
      <c r="F99269" s="5">
        <f t="shared" si="1"/>
        <v>44136.11847</v>
      </c>
      <c r="G99269" s="6">
        <f t="shared" si="2"/>
        <v>0</v>
      </c>
    </row>
    <row r="99270" ht="14.25" customHeight="1">
      <c r="A99270" s="3">
        <v>450500.0</v>
      </c>
      <c r="B99270" s="3">
        <v>545.0</v>
      </c>
      <c r="C99270" s="70">
        <v>44307.40388888889</v>
      </c>
      <c r="D99270" s="3">
        <v>7878.0</v>
      </c>
      <c r="E99270" s="4">
        <v>1200.0</v>
      </c>
      <c r="F99270" s="5">
        <f t="shared" si="1"/>
        <v>43891.07046</v>
      </c>
      <c r="G99270" s="6">
        <f t="shared" si="2"/>
        <v>0</v>
      </c>
    </row>
    <row r="99271" ht="14.25" customHeight="1">
      <c r="A99271" s="3">
        <v>450505.0</v>
      </c>
      <c r="B99271" s="3">
        <v>9600.0</v>
      </c>
      <c r="C99271" s="70">
        <v>44307.40777777778</v>
      </c>
      <c r="D99271" s="3">
        <v>4361.0</v>
      </c>
      <c r="E99271" s="4">
        <v>1200.0</v>
      </c>
      <c r="F99271" s="5">
        <f t="shared" si="1"/>
        <v>44166.4614</v>
      </c>
      <c r="G99271" s="6">
        <f t="shared" si="2"/>
        <v>0</v>
      </c>
    </row>
    <row r="99272" ht="14.25" customHeight="1">
      <c r="A99272" s="3">
        <v>450509.0</v>
      </c>
      <c r="B99272" s="3">
        <v>10530.0</v>
      </c>
      <c r="C99272" s="70">
        <v>44307.410625</v>
      </c>
      <c r="D99272" s="3">
        <v>4120.0</v>
      </c>
      <c r="E99272" s="4">
        <v>1200.0</v>
      </c>
      <c r="F99272" s="5">
        <f t="shared" si="1"/>
        <v>43952.01684</v>
      </c>
      <c r="G99272" s="6">
        <f t="shared" si="2"/>
        <v>0</v>
      </c>
    </row>
    <row r="99273" ht="14.25" customHeight="1">
      <c r="A99273" s="3">
        <v>450515.0</v>
      </c>
      <c r="B99273" s="3">
        <v>3952.0</v>
      </c>
      <c r="C99273" s="70">
        <v>44307.4108912037</v>
      </c>
      <c r="D99273" s="3">
        <v>5187.0</v>
      </c>
      <c r="E99273" s="4">
        <v>1200.0</v>
      </c>
      <c r="F99273" s="5">
        <f t="shared" si="1"/>
        <v>44287.62541</v>
      </c>
      <c r="G99273" s="6">
        <f t="shared" si="2"/>
        <v>0</v>
      </c>
    </row>
    <row r="99274" ht="14.25" customHeight="1">
      <c r="A99274" s="3">
        <v>450519.0</v>
      </c>
      <c r="B99274" s="3">
        <v>9118.0</v>
      </c>
      <c r="C99274" s="70">
        <v>44307.41138888889</v>
      </c>
      <c r="D99274" s="3">
        <v>5252.0</v>
      </c>
      <c r="E99274" s="4">
        <v>1200.0</v>
      </c>
      <c r="F99274" s="5">
        <f t="shared" si="1"/>
        <v>44256.92975</v>
      </c>
      <c r="G99274" s="6">
        <f t="shared" si="2"/>
        <v>0</v>
      </c>
    </row>
    <row r="99275" ht="14.25" customHeight="1">
      <c r="A99275" s="3">
        <v>450524.0</v>
      </c>
      <c r="B99275" s="3">
        <v>12230.0</v>
      </c>
      <c r="C99275" s="70">
        <v>44307.41171296296</v>
      </c>
      <c r="D99275" s="3">
        <v>4120.0</v>
      </c>
      <c r="E99275" s="4">
        <v>1200.0</v>
      </c>
      <c r="F99275" s="5">
        <f t="shared" si="1"/>
        <v>43952.01684</v>
      </c>
      <c r="G99275" s="6">
        <f t="shared" si="2"/>
        <v>0</v>
      </c>
    </row>
    <row r="99276" ht="14.25" customHeight="1">
      <c r="A99276" s="3">
        <v>450530.0</v>
      </c>
      <c r="B99276" s="3">
        <v>8635.0</v>
      </c>
      <c r="C99276" s="70">
        <v>44307.41731481482</v>
      </c>
      <c r="D99276" s="3">
        <v>5952.0</v>
      </c>
      <c r="E99276" s="4">
        <v>1200.0</v>
      </c>
      <c r="F99276" s="5">
        <f t="shared" si="1"/>
        <v>44013.28098</v>
      </c>
      <c r="G99276" s="6">
        <f t="shared" si="2"/>
        <v>0</v>
      </c>
    </row>
    <row r="99277" ht="14.25" customHeight="1">
      <c r="A99277" s="3">
        <v>450532.0</v>
      </c>
      <c r="B99277" s="3">
        <v>5597.0</v>
      </c>
      <c r="C99277" s="70">
        <v>44307.42216435185</v>
      </c>
      <c r="D99277" s="3">
        <v>11329.0</v>
      </c>
      <c r="E99277" s="4">
        <v>1200.0</v>
      </c>
      <c r="F99277" s="5">
        <f t="shared" si="1"/>
        <v>43983.59655</v>
      </c>
      <c r="G99277" s="6">
        <f t="shared" si="2"/>
        <v>0</v>
      </c>
    </row>
    <row r="99278" ht="14.25" customHeight="1">
      <c r="A99278" s="3">
        <v>450534.0</v>
      </c>
      <c r="B99278" s="3">
        <v>734.0</v>
      </c>
      <c r="C99278" s="70">
        <v>44307.42253472222</v>
      </c>
      <c r="D99278" s="3">
        <v>6962.0</v>
      </c>
      <c r="E99278" s="4">
        <v>1200.0</v>
      </c>
      <c r="F99278" s="5">
        <f t="shared" si="1"/>
        <v>43922.21374</v>
      </c>
      <c r="G99278" s="6">
        <f t="shared" si="2"/>
        <v>0</v>
      </c>
    </row>
    <row r="99279" ht="14.25" customHeight="1">
      <c r="A99279" s="3">
        <v>450538.0</v>
      </c>
      <c r="B99279" s="3">
        <v>9015.0</v>
      </c>
      <c r="C99279" s="70">
        <v>44307.42372685186</v>
      </c>
      <c r="D99279" s="3">
        <v>2251.0</v>
      </c>
      <c r="E99279" s="4">
        <v>1200.0</v>
      </c>
      <c r="F99279" s="5">
        <f t="shared" si="1"/>
        <v>43923.15227</v>
      </c>
      <c r="G99279" s="6">
        <f t="shared" si="2"/>
        <v>0</v>
      </c>
    </row>
    <row r="99280" ht="14.25" customHeight="1">
      <c r="A99280" s="3">
        <v>450543.0</v>
      </c>
      <c r="B99280" s="3">
        <v>10815.0</v>
      </c>
      <c r="C99280" s="70">
        <v>44307.42548611111</v>
      </c>
      <c r="D99280" s="3">
        <v>7346.0</v>
      </c>
      <c r="E99280" s="4">
        <v>1200.0</v>
      </c>
      <c r="F99280" s="5">
        <f t="shared" si="1"/>
        <v>44256.80137</v>
      </c>
      <c r="G99280" s="6">
        <f t="shared" si="2"/>
        <v>0</v>
      </c>
    </row>
    <row r="99281" ht="14.25" customHeight="1">
      <c r="A99281" s="3">
        <v>450545.0</v>
      </c>
      <c r="B99281" s="3">
        <v>5167.0</v>
      </c>
      <c r="C99281" s="70">
        <v>44307.4257175926</v>
      </c>
      <c r="D99281" s="3">
        <v>12094.0</v>
      </c>
      <c r="E99281" s="4">
        <v>1200.0</v>
      </c>
      <c r="F99281" s="5">
        <f t="shared" si="1"/>
        <v>44167.37525</v>
      </c>
      <c r="G99281" s="6">
        <f t="shared" si="2"/>
        <v>0</v>
      </c>
    </row>
    <row r="99282" ht="14.25" customHeight="1">
      <c r="A99282" s="3">
        <v>450549.0</v>
      </c>
      <c r="B99282" s="3">
        <v>2118.0</v>
      </c>
      <c r="C99282" s="70">
        <v>44307.43200231482</v>
      </c>
      <c r="D99282" s="3">
        <v>8590.0</v>
      </c>
      <c r="E99282" s="4">
        <v>1200.0</v>
      </c>
      <c r="F99282" s="5">
        <f t="shared" si="1"/>
        <v>44136.29326</v>
      </c>
      <c r="G99282" s="6">
        <f t="shared" si="2"/>
        <v>0</v>
      </c>
    </row>
    <row r="99283" ht="14.25" customHeight="1">
      <c r="A99283" s="3">
        <v>450553.0</v>
      </c>
      <c r="B99283" s="3">
        <v>8840.0</v>
      </c>
      <c r="C99283" s="70">
        <v>44307.43270833333</v>
      </c>
      <c r="D99283" s="3">
        <v>12036.0</v>
      </c>
      <c r="E99283" s="4">
        <v>960.0</v>
      </c>
      <c r="F99283" s="5">
        <f t="shared" si="1"/>
        <v>44105.6262</v>
      </c>
      <c r="G99283" s="6">
        <f t="shared" si="2"/>
        <v>0</v>
      </c>
    </row>
    <row r="99284" ht="14.25" customHeight="1">
      <c r="A99284" s="3">
        <v>450558.0</v>
      </c>
      <c r="B99284" s="3">
        <v>5597.0</v>
      </c>
      <c r="C99284" s="70">
        <v>44307.43284722222</v>
      </c>
      <c r="D99284" s="3">
        <v>9982.0</v>
      </c>
      <c r="E99284" s="4">
        <v>1200.0</v>
      </c>
      <c r="F99284" s="5">
        <f t="shared" si="1"/>
        <v>43952.19927</v>
      </c>
      <c r="G99284" s="6">
        <f t="shared" si="2"/>
        <v>0</v>
      </c>
    </row>
    <row r="99285" ht="14.25" customHeight="1">
      <c r="A99285" s="3">
        <v>450559.0</v>
      </c>
      <c r="B99285" s="3">
        <v>6261.0</v>
      </c>
      <c r="C99285" s="70">
        <v>44307.43628472222</v>
      </c>
      <c r="D99285" s="3">
        <v>232.0</v>
      </c>
      <c r="E99285" s="4">
        <v>960.0</v>
      </c>
      <c r="F99285" s="5">
        <f t="shared" si="1"/>
        <v>44136.20546</v>
      </c>
      <c r="G99285" s="6">
        <f t="shared" si="2"/>
        <v>0</v>
      </c>
    </row>
    <row r="99286" ht="14.25" customHeight="1">
      <c r="A99286" s="3">
        <v>450561.0</v>
      </c>
      <c r="B99286" s="3">
        <v>12334.0</v>
      </c>
      <c r="C99286" s="70">
        <v>44307.43724537037</v>
      </c>
      <c r="D99286" s="3">
        <v>7569.0</v>
      </c>
      <c r="E99286" s="4">
        <v>1200.0</v>
      </c>
      <c r="F99286" s="5">
        <f t="shared" si="1"/>
        <v>44166.33352</v>
      </c>
      <c r="G99286" s="6">
        <f t="shared" si="2"/>
        <v>0</v>
      </c>
    </row>
    <row r="99287" ht="14.25" customHeight="1">
      <c r="A99287" s="3">
        <v>450567.0</v>
      </c>
      <c r="B99287" s="3">
        <v>5163.0</v>
      </c>
      <c r="C99287" s="70">
        <v>44307.44175925926</v>
      </c>
      <c r="D99287" s="3">
        <v>8364.0</v>
      </c>
      <c r="E99287" s="4">
        <v>1200.0</v>
      </c>
      <c r="F99287" s="5">
        <f t="shared" si="1"/>
        <v>44197.98635</v>
      </c>
      <c r="G99287" s="6">
        <f t="shared" si="2"/>
        <v>0</v>
      </c>
    </row>
    <row r="99288" ht="14.25" customHeight="1">
      <c r="A99288" s="3">
        <v>450568.0</v>
      </c>
      <c r="B99288" s="3">
        <v>12051.0</v>
      </c>
      <c r="C99288" s="70">
        <v>44307.44188657407</v>
      </c>
      <c r="D99288" s="3">
        <v>310.0</v>
      </c>
      <c r="E99288" s="4">
        <v>1200.0</v>
      </c>
      <c r="F99288" s="5">
        <f t="shared" si="1"/>
        <v>44105.15414</v>
      </c>
      <c r="G99288" s="6">
        <f t="shared" si="2"/>
        <v>0</v>
      </c>
    </row>
    <row r="99289" ht="14.25" customHeight="1">
      <c r="A99289" s="3">
        <v>450570.0</v>
      </c>
      <c r="B99289" s="3">
        <v>6574.0</v>
      </c>
      <c r="C99289" s="70">
        <v>44307.44446759259</v>
      </c>
      <c r="D99289" s="3">
        <v>2780.0</v>
      </c>
      <c r="E99289" s="4">
        <v>1200.0</v>
      </c>
      <c r="F99289" s="5">
        <f t="shared" si="1"/>
        <v>44044.35063</v>
      </c>
      <c r="G99289" s="6">
        <f t="shared" si="2"/>
        <v>0</v>
      </c>
    </row>
    <row r="99290" ht="14.25" customHeight="1">
      <c r="A99290" s="3">
        <v>450572.0</v>
      </c>
      <c r="B99290" s="3">
        <v>12938.0</v>
      </c>
      <c r="C99290" s="70">
        <v>44307.44583333333</v>
      </c>
      <c r="D99290" s="3">
        <v>2360.0</v>
      </c>
      <c r="E99290" s="4">
        <v>1200.0</v>
      </c>
      <c r="F99290" s="5">
        <f t="shared" si="1"/>
        <v>44136.16164</v>
      </c>
      <c r="G99290" s="6">
        <f t="shared" si="2"/>
        <v>0</v>
      </c>
    </row>
    <row r="99291" ht="14.25" customHeight="1">
      <c r="A99291" s="3">
        <v>450578.0</v>
      </c>
      <c r="B99291" s="3">
        <v>13237.0</v>
      </c>
      <c r="C99291" s="70">
        <v>44307.44876157407</v>
      </c>
      <c r="D99291" s="3">
        <v>11325.0</v>
      </c>
      <c r="E99291" s="4">
        <v>1200.0</v>
      </c>
      <c r="F99291" s="5">
        <f t="shared" si="1"/>
        <v>43952.91896</v>
      </c>
      <c r="G99291" s="6">
        <f t="shared" si="2"/>
        <v>0</v>
      </c>
    </row>
    <row r="99292" ht="14.25" customHeight="1">
      <c r="A99292" s="3">
        <v>450581.0</v>
      </c>
      <c r="B99292" s="3">
        <v>10513.0</v>
      </c>
      <c r="C99292" s="70">
        <v>44307.4577662037</v>
      </c>
      <c r="D99292" s="3">
        <v>5252.0</v>
      </c>
      <c r="E99292" s="4">
        <v>0.0</v>
      </c>
      <c r="F99292" s="5">
        <f t="shared" si="1"/>
        <v>44256.92975</v>
      </c>
      <c r="G99292" s="6">
        <f t="shared" si="2"/>
        <v>0</v>
      </c>
    </row>
    <row r="99293" ht="14.25" customHeight="1">
      <c r="A99293" s="3">
        <v>450583.0</v>
      </c>
      <c r="B99293" s="3">
        <v>4267.0</v>
      </c>
      <c r="C99293" s="70">
        <v>44307.45924768518</v>
      </c>
      <c r="D99293" s="3">
        <v>10304.0</v>
      </c>
      <c r="E99293" s="4">
        <v>1200.0</v>
      </c>
      <c r="F99293" s="5">
        <f t="shared" si="1"/>
        <v>43891.91823</v>
      </c>
      <c r="G99293" s="6">
        <f t="shared" si="2"/>
        <v>0</v>
      </c>
    </row>
    <row r="99294" ht="14.25" customHeight="1">
      <c r="A99294" s="3">
        <v>450585.0</v>
      </c>
      <c r="B99294" s="3">
        <v>6537.0</v>
      </c>
      <c r="C99294" s="70">
        <v>44307.46237268519</v>
      </c>
      <c r="D99294" s="3">
        <v>6721.0</v>
      </c>
      <c r="E99294" s="4">
        <v>1200.0</v>
      </c>
      <c r="F99294" s="5">
        <f t="shared" si="1"/>
        <v>44075.44764</v>
      </c>
      <c r="G99294" s="6">
        <f t="shared" si="2"/>
        <v>0</v>
      </c>
    </row>
    <row r="99295" ht="14.25" customHeight="1">
      <c r="A99295" s="3">
        <v>450589.0</v>
      </c>
      <c r="B99295" s="3">
        <v>12966.0</v>
      </c>
      <c r="C99295" s="70">
        <v>44307.46303240741</v>
      </c>
      <c r="D99295" s="3">
        <v>6266.0</v>
      </c>
      <c r="E99295" s="4">
        <v>1200.0</v>
      </c>
      <c r="F99295" s="5">
        <f t="shared" si="1"/>
        <v>43863.60212</v>
      </c>
      <c r="G99295" s="6">
        <f t="shared" si="2"/>
        <v>0</v>
      </c>
    </row>
    <row r="99296" ht="14.25" customHeight="1">
      <c r="A99296" s="3">
        <v>450596.0</v>
      </c>
      <c r="B99296" s="3">
        <v>13851.0</v>
      </c>
      <c r="C99296" s="70">
        <v>44307.46391203703</v>
      </c>
      <c r="D99296" s="3">
        <v>11921.0</v>
      </c>
      <c r="E99296" s="4">
        <v>1200.0</v>
      </c>
      <c r="F99296" s="5">
        <f t="shared" si="1"/>
        <v>44287.48706</v>
      </c>
      <c r="G99296" s="6">
        <f t="shared" si="2"/>
        <v>0</v>
      </c>
    </row>
    <row r="99297" ht="14.25" customHeight="1">
      <c r="A99297" s="3">
        <v>450602.0</v>
      </c>
      <c r="B99297" s="3">
        <v>12539.0</v>
      </c>
      <c r="C99297" s="70">
        <v>44307.46733796296</v>
      </c>
      <c r="D99297" s="3">
        <v>3318.0</v>
      </c>
      <c r="E99297" s="4">
        <v>1200.0</v>
      </c>
      <c r="F99297" s="5">
        <f t="shared" si="1"/>
        <v>43923.46262</v>
      </c>
      <c r="G99297" s="6">
        <f t="shared" si="2"/>
        <v>0</v>
      </c>
    </row>
    <row r="99298" ht="14.25" customHeight="1">
      <c r="A99298" s="3">
        <v>450604.0</v>
      </c>
      <c r="B99298" s="3">
        <v>11955.0</v>
      </c>
      <c r="C99298" s="70">
        <v>44307.46850694445</v>
      </c>
      <c r="D99298" s="3">
        <v>1416.0</v>
      </c>
      <c r="E99298" s="4">
        <v>1200.0</v>
      </c>
      <c r="F99298" s="5">
        <f t="shared" si="1"/>
        <v>44075.54057</v>
      </c>
      <c r="G99298" s="6">
        <f t="shared" si="2"/>
        <v>0</v>
      </c>
    </row>
    <row r="99299" ht="14.25" customHeight="1">
      <c r="A99299" s="3">
        <v>450607.0</v>
      </c>
      <c r="B99299" s="3">
        <v>10471.0</v>
      </c>
      <c r="C99299" s="70">
        <v>44307.46960648148</v>
      </c>
      <c r="D99299" s="3">
        <v>3286.0</v>
      </c>
      <c r="E99299" s="4">
        <v>1200.0</v>
      </c>
      <c r="F99299" s="5">
        <f t="shared" si="1"/>
        <v>44197.72178</v>
      </c>
      <c r="G99299" s="6">
        <f t="shared" si="2"/>
        <v>0</v>
      </c>
    </row>
    <row r="99300" ht="14.25" customHeight="1">
      <c r="A99300" s="3">
        <v>450610.0</v>
      </c>
      <c r="B99300" s="3">
        <v>5101.0</v>
      </c>
      <c r="C99300" s="70">
        <v>44307.47331018518</v>
      </c>
      <c r="D99300" s="3">
        <v>6558.0</v>
      </c>
      <c r="E99300" s="4">
        <v>1200.0</v>
      </c>
      <c r="F99300" s="5">
        <f t="shared" si="1"/>
        <v>44201.39693</v>
      </c>
      <c r="G99300" s="6">
        <f t="shared" si="2"/>
        <v>0</v>
      </c>
    </row>
    <row r="99301" ht="14.25" customHeight="1">
      <c r="A99301" s="3">
        <v>450614.0</v>
      </c>
      <c r="B99301" s="3">
        <v>1754.0</v>
      </c>
      <c r="C99301" s="70">
        <v>44307.4736574074</v>
      </c>
      <c r="D99301" s="3">
        <v>12462.0</v>
      </c>
      <c r="E99301" s="4">
        <v>1200.0</v>
      </c>
      <c r="F99301" s="5">
        <f t="shared" si="1"/>
        <v>44075.3651</v>
      </c>
      <c r="G99301" s="6">
        <f t="shared" si="2"/>
        <v>0</v>
      </c>
    </row>
    <row r="99302" ht="14.25" customHeight="1">
      <c r="A99302" s="3">
        <v>450617.0</v>
      </c>
      <c r="B99302" s="3">
        <v>7832.0</v>
      </c>
      <c r="C99302" s="70">
        <v>44307.47494212963</v>
      </c>
      <c r="D99302" s="3">
        <v>6266.0</v>
      </c>
      <c r="E99302" s="4">
        <v>1200.0</v>
      </c>
      <c r="F99302" s="5">
        <f t="shared" si="1"/>
        <v>43863.60212</v>
      </c>
      <c r="G99302" s="6">
        <f t="shared" si="2"/>
        <v>0</v>
      </c>
    </row>
    <row r="99303" ht="14.25" customHeight="1">
      <c r="A99303" s="3">
        <v>450622.0</v>
      </c>
      <c r="B99303" s="3">
        <v>13593.0</v>
      </c>
      <c r="C99303" s="70">
        <v>44307.47586805555</v>
      </c>
      <c r="D99303" s="3">
        <v>10807.0</v>
      </c>
      <c r="E99303" s="4">
        <v>1200.0</v>
      </c>
      <c r="F99303" s="5">
        <f t="shared" si="1"/>
        <v>43953.84152</v>
      </c>
      <c r="G99303" s="6">
        <f t="shared" si="2"/>
        <v>0</v>
      </c>
    </row>
    <row r="99304" ht="14.25" customHeight="1">
      <c r="A99304" s="3">
        <v>450626.0</v>
      </c>
      <c r="B99304" s="3">
        <v>8842.0</v>
      </c>
      <c r="C99304" s="70">
        <v>44307.47599537037</v>
      </c>
      <c r="D99304" s="3">
        <v>5849.0</v>
      </c>
      <c r="E99304" s="4">
        <v>1200.0</v>
      </c>
      <c r="F99304" s="5">
        <f t="shared" si="1"/>
        <v>44013.74572</v>
      </c>
      <c r="G99304" s="6">
        <f t="shared" si="2"/>
        <v>0</v>
      </c>
    </row>
    <row r="99305" ht="14.25" customHeight="1">
      <c r="A99305" s="3">
        <v>450627.0</v>
      </c>
      <c r="B99305" s="3">
        <v>12390.0</v>
      </c>
      <c r="C99305" s="70">
        <v>44307.47791666666</v>
      </c>
      <c r="D99305" s="3">
        <v>2688.0</v>
      </c>
      <c r="E99305" s="4">
        <v>1200.0</v>
      </c>
      <c r="F99305" s="5">
        <f t="shared" si="1"/>
        <v>44015.97285</v>
      </c>
      <c r="G99305" s="6">
        <f t="shared" si="2"/>
        <v>0</v>
      </c>
    </row>
    <row r="99306" ht="14.25" customHeight="1">
      <c r="A99306" s="3">
        <v>450631.0</v>
      </c>
      <c r="B99306" s="3">
        <v>6029.0</v>
      </c>
      <c r="C99306" s="70">
        <v>44307.47905092593</v>
      </c>
      <c r="D99306" s="3">
        <v>7978.0</v>
      </c>
      <c r="E99306" s="4">
        <v>1200.0</v>
      </c>
      <c r="F99306" s="5">
        <f t="shared" si="1"/>
        <v>44076.5712</v>
      </c>
      <c r="G99306" s="6">
        <f t="shared" si="2"/>
        <v>0</v>
      </c>
    </row>
    <row r="99307" ht="14.25" customHeight="1">
      <c r="A99307" s="3">
        <v>450635.0</v>
      </c>
      <c r="B99307" s="3">
        <v>9047.0</v>
      </c>
      <c r="C99307" s="70">
        <v>44307.48108796297</v>
      </c>
      <c r="D99307" s="3">
        <v>6844.0</v>
      </c>
      <c r="E99307" s="4">
        <v>1200.0</v>
      </c>
      <c r="F99307" s="5">
        <f t="shared" si="1"/>
        <v>43891.22446</v>
      </c>
      <c r="G99307" s="6">
        <f t="shared" si="2"/>
        <v>0</v>
      </c>
    </row>
    <row r="99308" ht="14.25" customHeight="1">
      <c r="A99308" s="3">
        <v>450637.0</v>
      </c>
      <c r="B99308" s="3">
        <v>5699.0</v>
      </c>
      <c r="C99308" s="70">
        <v>44307.48284722222</v>
      </c>
      <c r="D99308" s="3">
        <v>10080.0</v>
      </c>
      <c r="E99308" s="4">
        <v>1200.0</v>
      </c>
      <c r="F99308" s="5">
        <f t="shared" si="1"/>
        <v>44044.26434</v>
      </c>
      <c r="G99308" s="6">
        <f t="shared" si="2"/>
        <v>0</v>
      </c>
    </row>
    <row r="99309" ht="14.25" customHeight="1">
      <c r="A99309" s="3">
        <v>450642.0</v>
      </c>
      <c r="B99309" s="3">
        <v>9869.0</v>
      </c>
      <c r="C99309" s="70">
        <v>44307.48900462963</v>
      </c>
      <c r="D99309" s="3">
        <v>11214.0</v>
      </c>
      <c r="E99309" s="4">
        <v>1200.0</v>
      </c>
      <c r="F99309" s="5">
        <f t="shared" si="1"/>
        <v>44136.09425</v>
      </c>
      <c r="G99309" s="6">
        <f t="shared" si="2"/>
        <v>0</v>
      </c>
    </row>
    <row r="99310" ht="14.25" customHeight="1">
      <c r="A99310" s="3">
        <v>450645.0</v>
      </c>
      <c r="B99310" s="3">
        <v>1915.0</v>
      </c>
      <c r="C99310" s="70">
        <v>44307.49637731481</v>
      </c>
      <c r="D99310" s="3">
        <v>7370.0</v>
      </c>
      <c r="E99310" s="4">
        <v>1200.0</v>
      </c>
      <c r="F99310" s="5">
        <f t="shared" si="1"/>
        <v>43983.5026</v>
      </c>
      <c r="G99310" s="6">
        <f t="shared" si="2"/>
        <v>0</v>
      </c>
    </row>
    <row r="99311" ht="14.25" customHeight="1">
      <c r="A99311" s="3">
        <v>450650.0</v>
      </c>
      <c r="B99311" s="3">
        <v>7029.0</v>
      </c>
      <c r="C99311" s="70">
        <v>44307.49679398148</v>
      </c>
      <c r="D99311" s="3">
        <v>2598.0</v>
      </c>
      <c r="E99311" s="4">
        <v>1200.0</v>
      </c>
      <c r="F99311" s="5">
        <f t="shared" si="1"/>
        <v>44137.03645</v>
      </c>
      <c r="G99311" s="6">
        <f t="shared" si="2"/>
        <v>0</v>
      </c>
    </row>
    <row r="99312" ht="14.25" customHeight="1">
      <c r="A99312" s="3">
        <v>450656.0</v>
      </c>
      <c r="B99312" s="3">
        <v>5377.0</v>
      </c>
      <c r="C99312" s="70">
        <v>44307.49905092592</v>
      </c>
      <c r="D99312" s="3">
        <v>12897.0</v>
      </c>
      <c r="E99312" s="4">
        <v>1200.0</v>
      </c>
      <c r="F99312" s="5">
        <f t="shared" si="1"/>
        <v>44198.16616</v>
      </c>
      <c r="G99312" s="6">
        <f t="shared" si="2"/>
        <v>0</v>
      </c>
    </row>
    <row r="99313" ht="14.25" customHeight="1">
      <c r="A99313" s="3">
        <v>450663.0</v>
      </c>
      <c r="B99313" s="3">
        <v>3503.0</v>
      </c>
      <c r="C99313" s="70">
        <v>44307.50032407408</v>
      </c>
      <c r="D99313" s="3">
        <v>1181.0</v>
      </c>
      <c r="E99313" s="4">
        <v>1200.0</v>
      </c>
      <c r="F99313" s="5">
        <f t="shared" si="1"/>
        <v>43985.45846</v>
      </c>
      <c r="G99313" s="6">
        <f t="shared" si="2"/>
        <v>0</v>
      </c>
    </row>
    <row r="99314" ht="14.25" customHeight="1">
      <c r="A99314" s="3">
        <v>450664.0</v>
      </c>
      <c r="B99314" s="3">
        <v>4402.0</v>
      </c>
      <c r="C99314" s="70">
        <v>44307.50137731482</v>
      </c>
      <c r="D99314" s="3">
        <v>13812.0</v>
      </c>
      <c r="E99314" s="4">
        <v>0.0</v>
      </c>
      <c r="F99314" s="5">
        <f t="shared" si="1"/>
        <v>44105.46674</v>
      </c>
      <c r="G99314" s="6">
        <f t="shared" si="2"/>
        <v>0</v>
      </c>
    </row>
    <row r="99315" ht="14.25" customHeight="1">
      <c r="A99315" s="3">
        <v>450671.0</v>
      </c>
      <c r="B99315" s="3">
        <v>13237.0</v>
      </c>
      <c r="C99315" s="70">
        <v>44307.50391203703</v>
      </c>
      <c r="D99315" s="3">
        <v>2387.0</v>
      </c>
      <c r="E99315" s="4">
        <v>1200.0</v>
      </c>
      <c r="F99315" s="5">
        <f t="shared" si="1"/>
        <v>43836.12751</v>
      </c>
      <c r="G99315" s="6">
        <f t="shared" si="2"/>
        <v>0</v>
      </c>
    </row>
    <row r="99316" ht="14.25" customHeight="1">
      <c r="A99316" s="3">
        <v>450678.0</v>
      </c>
      <c r="B99316" s="3">
        <v>2591.0</v>
      </c>
      <c r="C99316" s="70">
        <v>44307.50920138889</v>
      </c>
      <c r="D99316" s="3">
        <v>13930.0</v>
      </c>
      <c r="E99316" s="4">
        <v>1200.0</v>
      </c>
      <c r="F99316" s="5">
        <f t="shared" si="1"/>
        <v>44228.16572</v>
      </c>
      <c r="G99316" s="6">
        <f t="shared" si="2"/>
        <v>0</v>
      </c>
    </row>
    <row r="99317" ht="14.25" customHeight="1">
      <c r="A99317" s="3">
        <v>450683.0</v>
      </c>
      <c r="B99317" s="3">
        <v>13055.0</v>
      </c>
      <c r="C99317" s="70">
        <v>44307.51667824074</v>
      </c>
      <c r="D99317" s="3">
        <v>264.0</v>
      </c>
      <c r="E99317" s="4">
        <v>1200.0</v>
      </c>
      <c r="F99317" s="5">
        <f t="shared" si="1"/>
        <v>44045.33145</v>
      </c>
      <c r="G99317" s="6">
        <f t="shared" si="2"/>
        <v>0</v>
      </c>
    </row>
    <row r="99318" ht="14.25" customHeight="1">
      <c r="A99318" s="3">
        <v>450689.0</v>
      </c>
      <c r="B99318" s="3">
        <v>8921.0</v>
      </c>
      <c r="C99318" s="70">
        <v>44307.51822916666</v>
      </c>
      <c r="D99318" s="3">
        <v>5166.0</v>
      </c>
      <c r="E99318" s="4">
        <v>960.0</v>
      </c>
      <c r="F99318" s="5">
        <f t="shared" si="1"/>
        <v>44197.42825</v>
      </c>
      <c r="G99318" s="6">
        <f t="shared" si="2"/>
        <v>0</v>
      </c>
    </row>
    <row r="99319" ht="14.25" customHeight="1">
      <c r="A99319" s="3">
        <v>450694.0</v>
      </c>
      <c r="B99319" s="3">
        <v>6959.0</v>
      </c>
      <c r="C99319" s="70">
        <v>44307.51988425926</v>
      </c>
      <c r="D99319" s="3">
        <v>310.0</v>
      </c>
      <c r="E99319" s="4">
        <v>960.0</v>
      </c>
      <c r="F99319" s="5">
        <f t="shared" si="1"/>
        <v>44105.15414</v>
      </c>
      <c r="G99319" s="6">
        <f t="shared" si="2"/>
        <v>0</v>
      </c>
    </row>
    <row r="99320" ht="14.25" customHeight="1">
      <c r="A99320" s="3">
        <v>450698.0</v>
      </c>
      <c r="B99320" s="3">
        <v>12005.0</v>
      </c>
      <c r="C99320" s="70">
        <v>44307.52048611111</v>
      </c>
      <c r="D99320" s="3">
        <v>3127.0</v>
      </c>
      <c r="E99320" s="4">
        <v>1200.0</v>
      </c>
      <c r="F99320" s="5">
        <f t="shared" si="1"/>
        <v>44228.6374</v>
      </c>
      <c r="G99320" s="6">
        <f t="shared" si="2"/>
        <v>0</v>
      </c>
    </row>
    <row r="99321" ht="14.25" customHeight="1">
      <c r="A99321" s="3">
        <v>450699.0</v>
      </c>
      <c r="B99321" s="3">
        <v>2013.0</v>
      </c>
      <c r="C99321" s="70">
        <v>44307.5205787037</v>
      </c>
      <c r="D99321" s="3">
        <v>9650.0</v>
      </c>
      <c r="E99321" s="4">
        <v>1200.0</v>
      </c>
      <c r="F99321" s="5">
        <f t="shared" si="1"/>
        <v>44106.24763</v>
      </c>
      <c r="G99321" s="6">
        <f t="shared" si="2"/>
        <v>0</v>
      </c>
    </row>
    <row r="99322" ht="14.25" customHeight="1">
      <c r="A99322" s="3">
        <v>450706.0</v>
      </c>
      <c r="B99322" s="3">
        <v>10026.0</v>
      </c>
      <c r="C99322" s="70">
        <v>44307.52091435185</v>
      </c>
      <c r="D99322" s="3">
        <v>2686.0</v>
      </c>
      <c r="E99322" s="4">
        <v>0.0</v>
      </c>
      <c r="F99322" s="5">
        <f t="shared" si="1"/>
        <v>44259.74528</v>
      </c>
      <c r="G99322" s="6">
        <f t="shared" si="2"/>
        <v>0</v>
      </c>
    </row>
    <row r="99323" ht="14.25" customHeight="1">
      <c r="A99323" s="3">
        <v>450709.0</v>
      </c>
      <c r="B99323" s="3">
        <v>4772.0</v>
      </c>
      <c r="C99323" s="70">
        <v>44307.52248842592</v>
      </c>
      <c r="D99323" s="3">
        <v>4984.0</v>
      </c>
      <c r="E99323" s="4">
        <v>1200.0</v>
      </c>
      <c r="F99323" s="5">
        <f t="shared" si="1"/>
        <v>44256.44316</v>
      </c>
      <c r="G99323" s="6">
        <f t="shared" si="2"/>
        <v>0</v>
      </c>
    </row>
    <row r="99324" ht="14.25" customHeight="1">
      <c r="A99324" s="3">
        <v>450715.0</v>
      </c>
      <c r="B99324" s="3">
        <v>2091.0</v>
      </c>
      <c r="C99324" s="70">
        <v>44307.52371527778</v>
      </c>
      <c r="D99324" s="3">
        <v>6403.0</v>
      </c>
      <c r="E99324" s="4">
        <v>1200.0</v>
      </c>
      <c r="F99324" s="5">
        <f t="shared" si="1"/>
        <v>43922.92322</v>
      </c>
      <c r="G99324" s="6">
        <f t="shared" si="2"/>
        <v>0</v>
      </c>
    </row>
    <row r="99325" ht="14.25" customHeight="1">
      <c r="A99325" s="3">
        <v>450719.0</v>
      </c>
      <c r="B99325" s="3">
        <v>864.0</v>
      </c>
      <c r="C99325" s="70">
        <v>44307.52607638889</v>
      </c>
      <c r="D99325" s="3">
        <v>9889.0</v>
      </c>
      <c r="E99325" s="4">
        <v>1200.0</v>
      </c>
      <c r="F99325" s="5">
        <f t="shared" si="1"/>
        <v>44166.99904</v>
      </c>
      <c r="G99325" s="6">
        <f t="shared" si="2"/>
        <v>0</v>
      </c>
    </row>
    <row r="99326" ht="14.25" customHeight="1">
      <c r="A99326" s="3">
        <v>450725.0</v>
      </c>
      <c r="B99326" s="3">
        <v>11855.0</v>
      </c>
      <c r="C99326" s="70">
        <v>44307.5287962963</v>
      </c>
      <c r="D99326" s="3">
        <v>8436.0</v>
      </c>
      <c r="E99326" s="4">
        <v>1200.0</v>
      </c>
      <c r="F99326" s="5">
        <f t="shared" si="1"/>
        <v>43862.02968</v>
      </c>
      <c r="G99326" s="6">
        <f t="shared" si="2"/>
        <v>0</v>
      </c>
    </row>
    <row r="99327" ht="14.25" customHeight="1">
      <c r="A99327" s="3">
        <v>450729.0</v>
      </c>
      <c r="B99327" s="3">
        <v>12764.0</v>
      </c>
      <c r="C99327" s="70">
        <v>44307.52909722222</v>
      </c>
      <c r="D99327" s="3">
        <v>1329.0</v>
      </c>
      <c r="E99327" s="4">
        <v>1200.0</v>
      </c>
      <c r="F99327" s="5">
        <f t="shared" si="1"/>
        <v>44075.26436</v>
      </c>
      <c r="G99327" s="6">
        <f t="shared" si="2"/>
        <v>0</v>
      </c>
    </row>
    <row r="99328" ht="14.25" customHeight="1">
      <c r="A99328" s="3">
        <v>450731.0</v>
      </c>
      <c r="B99328" s="3">
        <v>8910.0</v>
      </c>
      <c r="C99328" s="70">
        <v>44307.53177083333</v>
      </c>
      <c r="D99328" s="3">
        <v>6204.0</v>
      </c>
      <c r="E99328" s="4">
        <v>1200.0</v>
      </c>
      <c r="F99328" s="5">
        <f t="shared" si="1"/>
        <v>43983.43541</v>
      </c>
      <c r="G99328" s="6">
        <f t="shared" si="2"/>
        <v>0</v>
      </c>
    </row>
    <row r="99329" ht="14.25" customHeight="1">
      <c r="A99329" s="3">
        <v>450736.0</v>
      </c>
      <c r="B99329" s="3">
        <v>1171.0</v>
      </c>
      <c r="C99329" s="70">
        <v>44307.53738425926</v>
      </c>
      <c r="D99329" s="3">
        <v>10968.0</v>
      </c>
      <c r="E99329" s="4">
        <v>1200.0</v>
      </c>
      <c r="F99329" s="5">
        <f t="shared" si="1"/>
        <v>44044.12738</v>
      </c>
      <c r="G99329" s="6">
        <f t="shared" si="2"/>
        <v>0</v>
      </c>
    </row>
    <row r="99330" ht="14.25" customHeight="1">
      <c r="A99330" s="3">
        <v>450741.0</v>
      </c>
      <c r="B99330" s="3">
        <v>5254.0</v>
      </c>
      <c r="C99330" s="70">
        <v>44307.54299768519</v>
      </c>
      <c r="D99330" s="3">
        <v>3506.0</v>
      </c>
      <c r="E99330" s="4">
        <v>960.0</v>
      </c>
      <c r="F99330" s="5">
        <f t="shared" si="1"/>
        <v>44044.02965</v>
      </c>
      <c r="G99330" s="6">
        <f t="shared" si="2"/>
        <v>0</v>
      </c>
    </row>
    <row r="99331" ht="14.25" customHeight="1">
      <c r="A99331" s="3">
        <v>450745.0</v>
      </c>
      <c r="B99331" s="3">
        <v>13810.0</v>
      </c>
      <c r="C99331" s="70">
        <v>44307.54347222222</v>
      </c>
      <c r="D99331" s="3">
        <v>140.0</v>
      </c>
      <c r="E99331" s="4">
        <v>1200.0</v>
      </c>
      <c r="F99331" s="5">
        <f t="shared" si="1"/>
        <v>44228.37267</v>
      </c>
      <c r="G99331" s="6">
        <f t="shared" si="2"/>
        <v>0</v>
      </c>
    </row>
    <row r="99332" ht="14.25" customHeight="1">
      <c r="A99332" s="3">
        <v>450749.0</v>
      </c>
      <c r="B99332" s="3">
        <v>3216.0</v>
      </c>
      <c r="C99332" s="70">
        <v>44307.54376157407</v>
      </c>
      <c r="D99332" s="3">
        <v>10781.0</v>
      </c>
      <c r="E99332" s="4">
        <v>1200.0</v>
      </c>
      <c r="F99332" s="5">
        <f t="shared" si="1"/>
        <v>44076.1685</v>
      </c>
      <c r="G99332" s="6">
        <f t="shared" si="2"/>
        <v>0</v>
      </c>
    </row>
    <row r="99333" ht="14.25" customHeight="1">
      <c r="A99333" s="3">
        <v>450755.0</v>
      </c>
      <c r="B99333" s="3">
        <v>10318.0</v>
      </c>
      <c r="C99333" s="70">
        <v>44307.54512731481</v>
      </c>
      <c r="D99333" s="3">
        <v>12897.0</v>
      </c>
      <c r="E99333" s="4">
        <v>1200.0</v>
      </c>
      <c r="F99333" s="5">
        <f t="shared" si="1"/>
        <v>44198.16616</v>
      </c>
      <c r="G99333" s="6">
        <f t="shared" si="2"/>
        <v>0</v>
      </c>
    </row>
    <row r="99334" ht="14.25" customHeight="1">
      <c r="A99334" s="3">
        <v>450758.0</v>
      </c>
      <c r="B99334" s="3">
        <v>4335.0</v>
      </c>
      <c r="C99334" s="70">
        <v>44307.55289351852</v>
      </c>
      <c r="D99334" s="3">
        <v>310.0</v>
      </c>
      <c r="E99334" s="4">
        <v>1200.0</v>
      </c>
      <c r="F99334" s="5">
        <f t="shared" si="1"/>
        <v>44105.15414</v>
      </c>
      <c r="G99334" s="6">
        <f t="shared" si="2"/>
        <v>0</v>
      </c>
    </row>
    <row r="99335" ht="14.25" customHeight="1">
      <c r="A99335" s="3">
        <v>450765.0</v>
      </c>
      <c r="B99335" s="3">
        <v>7873.0</v>
      </c>
      <c r="C99335" s="70">
        <v>44307.55454861111</v>
      </c>
      <c r="D99335" s="3">
        <v>13033.0</v>
      </c>
      <c r="E99335" s="4">
        <v>1200.0</v>
      </c>
      <c r="F99335" s="5">
        <f t="shared" si="1"/>
        <v>44075.38759</v>
      </c>
      <c r="G99335" s="6">
        <f t="shared" si="2"/>
        <v>0</v>
      </c>
    </row>
    <row r="99336" ht="14.25" customHeight="1">
      <c r="A99336" s="3">
        <v>450769.0</v>
      </c>
      <c r="B99336" s="3">
        <v>9583.0</v>
      </c>
      <c r="C99336" s="70">
        <v>44307.56045138889</v>
      </c>
      <c r="D99336" s="3">
        <v>878.0</v>
      </c>
      <c r="E99336" s="4">
        <v>1200.0</v>
      </c>
      <c r="F99336" s="5">
        <f t="shared" si="1"/>
        <v>43922.9691</v>
      </c>
      <c r="G99336" s="6">
        <f t="shared" si="2"/>
        <v>0</v>
      </c>
    </row>
    <row r="99337" ht="14.25" customHeight="1">
      <c r="A99337" s="3">
        <v>450776.0</v>
      </c>
      <c r="B99337" s="3">
        <v>8814.0</v>
      </c>
      <c r="C99337" s="70">
        <v>44307.56363425926</v>
      </c>
      <c r="D99337" s="3">
        <v>5268.0</v>
      </c>
      <c r="E99337" s="4">
        <v>1200.0</v>
      </c>
      <c r="F99337" s="5">
        <f t="shared" si="1"/>
        <v>44288.05075</v>
      </c>
      <c r="G99337" s="6">
        <f t="shared" si="2"/>
        <v>0</v>
      </c>
    </row>
    <row r="99338" ht="14.25" customHeight="1">
      <c r="A99338" s="3">
        <v>450777.0</v>
      </c>
      <c r="B99338" s="3">
        <v>2259.0</v>
      </c>
      <c r="C99338" s="70">
        <v>44307.56452546296</v>
      </c>
      <c r="D99338" s="3">
        <v>12036.0</v>
      </c>
      <c r="E99338" s="4">
        <v>1200.0</v>
      </c>
      <c r="F99338" s="5">
        <f t="shared" si="1"/>
        <v>44105.6262</v>
      </c>
      <c r="G99338" s="6">
        <f t="shared" si="2"/>
        <v>0</v>
      </c>
    </row>
    <row r="99339" ht="14.25" customHeight="1">
      <c r="A99339" s="3">
        <v>450779.0</v>
      </c>
      <c r="B99339" s="3">
        <v>2984.0</v>
      </c>
      <c r="C99339" s="70">
        <v>44307.56520833333</v>
      </c>
      <c r="D99339" s="3">
        <v>3821.0</v>
      </c>
      <c r="E99339" s="4">
        <v>1200.0</v>
      </c>
      <c r="F99339" s="5">
        <f t="shared" si="1"/>
        <v>43835.01995</v>
      </c>
      <c r="G99339" s="6">
        <f t="shared" si="2"/>
        <v>0</v>
      </c>
    </row>
    <row r="99340" ht="14.25" customHeight="1">
      <c r="A99340" s="3">
        <v>450784.0</v>
      </c>
      <c r="B99340" s="3">
        <v>5300.0</v>
      </c>
      <c r="C99340" s="70">
        <v>44307.56570601852</v>
      </c>
      <c r="D99340" s="3">
        <v>10111.0</v>
      </c>
      <c r="E99340" s="4">
        <v>1200.0</v>
      </c>
      <c r="F99340" s="5">
        <f t="shared" si="1"/>
        <v>43891.16563</v>
      </c>
      <c r="G99340" s="6">
        <f t="shared" si="2"/>
        <v>0</v>
      </c>
    </row>
    <row r="99341" ht="14.25" customHeight="1">
      <c r="A99341" s="3">
        <v>450790.0</v>
      </c>
      <c r="B99341" s="3">
        <v>13761.0</v>
      </c>
      <c r="C99341" s="70">
        <v>44307.5668287037</v>
      </c>
      <c r="D99341" s="3">
        <v>3850.0</v>
      </c>
      <c r="E99341" s="4">
        <v>1200.0</v>
      </c>
      <c r="F99341" s="5">
        <f t="shared" si="1"/>
        <v>44044.451</v>
      </c>
      <c r="G99341" s="6">
        <f t="shared" si="2"/>
        <v>0</v>
      </c>
    </row>
    <row r="99342" ht="14.25" customHeight="1">
      <c r="A99342" s="3">
        <v>450794.0</v>
      </c>
      <c r="B99342" s="3">
        <v>4164.0</v>
      </c>
      <c r="C99342" s="70">
        <v>44307.56700231481</v>
      </c>
      <c r="D99342" s="3">
        <v>11922.0</v>
      </c>
      <c r="E99342" s="4">
        <v>1200.0</v>
      </c>
      <c r="F99342" s="5">
        <f t="shared" si="1"/>
        <v>44105.53486</v>
      </c>
      <c r="G99342" s="6">
        <f t="shared" si="2"/>
        <v>0</v>
      </c>
    </row>
    <row r="99343" ht="14.25" customHeight="1">
      <c r="A99343" s="3">
        <v>450798.0</v>
      </c>
      <c r="B99343" s="3">
        <v>739.0</v>
      </c>
      <c r="C99343" s="70">
        <v>44307.5672337963</v>
      </c>
      <c r="D99343" s="3">
        <v>11835.0</v>
      </c>
      <c r="E99343" s="4">
        <v>1200.0</v>
      </c>
      <c r="F99343" s="5">
        <f t="shared" si="1"/>
        <v>43922.84409</v>
      </c>
      <c r="G99343" s="6">
        <f t="shared" si="2"/>
        <v>0</v>
      </c>
    </row>
    <row r="99344" ht="14.25" customHeight="1">
      <c r="A99344" s="3">
        <v>450799.0</v>
      </c>
      <c r="B99344" s="3">
        <v>9594.0</v>
      </c>
      <c r="C99344" s="70">
        <v>44307.57291666666</v>
      </c>
      <c r="D99344" s="3">
        <v>4758.0</v>
      </c>
      <c r="E99344" s="4">
        <v>1200.0</v>
      </c>
      <c r="F99344" s="5">
        <f t="shared" si="1"/>
        <v>43838.47638</v>
      </c>
      <c r="G99344" s="6">
        <f t="shared" si="2"/>
        <v>0</v>
      </c>
    </row>
    <row r="99345" ht="14.25" customHeight="1">
      <c r="A99345" s="3">
        <v>450804.0</v>
      </c>
      <c r="B99345" s="3">
        <v>13061.0</v>
      </c>
      <c r="C99345" s="70">
        <v>44307.57965277778</v>
      </c>
      <c r="D99345" s="3">
        <v>13033.0</v>
      </c>
      <c r="E99345" s="4">
        <v>1200.0</v>
      </c>
      <c r="F99345" s="5">
        <f t="shared" si="1"/>
        <v>44075.38759</v>
      </c>
      <c r="G99345" s="6">
        <f t="shared" si="2"/>
        <v>0</v>
      </c>
    </row>
    <row r="99346" ht="14.25" customHeight="1">
      <c r="A99346" s="3">
        <v>450805.0</v>
      </c>
      <c r="B99346" s="3">
        <v>3157.0</v>
      </c>
      <c r="C99346" s="70">
        <v>44307.57993055556</v>
      </c>
      <c r="D99346" s="3">
        <v>11562.0</v>
      </c>
      <c r="E99346" s="4">
        <v>1200.0</v>
      </c>
      <c r="F99346" s="5">
        <f t="shared" si="1"/>
        <v>44076.7709</v>
      </c>
      <c r="G99346" s="6">
        <f t="shared" si="2"/>
        <v>0</v>
      </c>
    </row>
    <row r="99347" ht="14.25" customHeight="1">
      <c r="A99347" s="3">
        <v>450808.0</v>
      </c>
      <c r="B99347" s="3">
        <v>762.0</v>
      </c>
      <c r="C99347" s="70">
        <v>44307.58035879629</v>
      </c>
      <c r="D99347" s="3">
        <v>11045.0</v>
      </c>
      <c r="E99347" s="4">
        <v>1200.0</v>
      </c>
      <c r="F99347" s="5">
        <f t="shared" si="1"/>
        <v>44258.58652</v>
      </c>
      <c r="G99347" s="6">
        <f t="shared" si="2"/>
        <v>0</v>
      </c>
    </row>
    <row r="99348" ht="14.25" customHeight="1">
      <c r="A99348" s="3">
        <v>450813.0</v>
      </c>
      <c r="B99348" s="3">
        <v>10744.0</v>
      </c>
      <c r="C99348" s="70">
        <v>44307.58141203703</v>
      </c>
      <c r="D99348" s="3">
        <v>4996.0</v>
      </c>
      <c r="E99348" s="4">
        <v>1200.0</v>
      </c>
      <c r="F99348" s="5">
        <f t="shared" si="1"/>
        <v>44256.32773</v>
      </c>
      <c r="G99348" s="6">
        <f t="shared" si="2"/>
        <v>0</v>
      </c>
    </row>
    <row r="99349" ht="14.25" customHeight="1">
      <c r="A99349" s="3">
        <v>450819.0</v>
      </c>
      <c r="B99349" s="3">
        <v>6795.0</v>
      </c>
      <c r="C99349" s="70">
        <v>44307.58186342593</v>
      </c>
      <c r="D99349" s="3">
        <v>11551.0</v>
      </c>
      <c r="E99349" s="4">
        <v>1200.0</v>
      </c>
      <c r="F99349" s="5">
        <f t="shared" si="1"/>
        <v>43983.33884</v>
      </c>
      <c r="G99349" s="6">
        <f t="shared" si="2"/>
        <v>0</v>
      </c>
    </row>
    <row r="99350" ht="14.25" customHeight="1">
      <c r="A99350" s="3">
        <v>450826.0</v>
      </c>
      <c r="B99350" s="3">
        <v>1620.0</v>
      </c>
      <c r="C99350" s="70">
        <v>44307.5821875</v>
      </c>
      <c r="D99350" s="3">
        <v>9193.0</v>
      </c>
      <c r="E99350" s="4">
        <v>960.0</v>
      </c>
      <c r="F99350" s="5">
        <f t="shared" si="1"/>
        <v>43922.42946</v>
      </c>
      <c r="G99350" s="6">
        <f t="shared" si="2"/>
        <v>0</v>
      </c>
    </row>
    <row r="99351" ht="14.25" customHeight="1">
      <c r="A99351" s="3">
        <v>450832.0</v>
      </c>
      <c r="B99351" s="3">
        <v>1620.0</v>
      </c>
      <c r="C99351" s="70">
        <v>44307.59013888889</v>
      </c>
      <c r="D99351" s="3">
        <v>10781.0</v>
      </c>
      <c r="E99351" s="4">
        <v>1200.0</v>
      </c>
      <c r="F99351" s="5">
        <f t="shared" si="1"/>
        <v>44076.1685</v>
      </c>
      <c r="G99351" s="6">
        <f t="shared" si="2"/>
        <v>0</v>
      </c>
    </row>
    <row r="99352" ht="14.25" customHeight="1">
      <c r="A99352" s="3">
        <v>450838.0</v>
      </c>
      <c r="B99352" s="3">
        <v>6340.0</v>
      </c>
      <c r="C99352" s="70">
        <v>44307.59236111111</v>
      </c>
      <c r="D99352" s="3">
        <v>12798.0</v>
      </c>
      <c r="E99352" s="4">
        <v>1200.0</v>
      </c>
      <c r="F99352" s="5">
        <f t="shared" si="1"/>
        <v>44045.84332</v>
      </c>
      <c r="G99352" s="6">
        <f t="shared" si="2"/>
        <v>0</v>
      </c>
    </row>
    <row r="99353" ht="14.25" customHeight="1">
      <c r="A99353" s="3">
        <v>450845.0</v>
      </c>
      <c r="B99353" s="3">
        <v>10238.0</v>
      </c>
      <c r="C99353" s="70">
        <v>44307.59487268519</v>
      </c>
      <c r="D99353" s="3">
        <v>7697.0</v>
      </c>
      <c r="E99353" s="4">
        <v>1200.0</v>
      </c>
      <c r="F99353" s="5">
        <f t="shared" si="1"/>
        <v>44137.14575</v>
      </c>
      <c r="G99353" s="6">
        <f t="shared" si="2"/>
        <v>0</v>
      </c>
    </row>
    <row r="99354" ht="14.25" customHeight="1">
      <c r="A99354" s="3">
        <v>450846.0</v>
      </c>
      <c r="B99354" s="3">
        <v>5060.0</v>
      </c>
      <c r="C99354" s="70">
        <v>44307.59501157407</v>
      </c>
      <c r="D99354" s="3">
        <v>5252.0</v>
      </c>
      <c r="E99354" s="4">
        <v>1200.0</v>
      </c>
      <c r="F99354" s="5">
        <f t="shared" si="1"/>
        <v>44256.92975</v>
      </c>
      <c r="G99354" s="6">
        <f t="shared" si="2"/>
        <v>0</v>
      </c>
    </row>
    <row r="99355" ht="14.25" customHeight="1">
      <c r="A99355" s="3">
        <v>450848.0</v>
      </c>
      <c r="B99355" s="3">
        <v>10253.0</v>
      </c>
      <c r="C99355" s="70">
        <v>44307.59869212963</v>
      </c>
      <c r="D99355" s="3">
        <v>1737.0</v>
      </c>
      <c r="E99355" s="4">
        <v>1200.0</v>
      </c>
      <c r="F99355" s="5">
        <f t="shared" si="1"/>
        <v>43923.04707</v>
      </c>
      <c r="G99355" s="6">
        <f t="shared" si="2"/>
        <v>0</v>
      </c>
    </row>
    <row r="99356" ht="14.25" customHeight="1">
      <c r="A99356" s="3">
        <v>450851.0</v>
      </c>
      <c r="B99356" s="3">
        <v>11339.0</v>
      </c>
      <c r="C99356" s="70">
        <v>44307.59953703704</v>
      </c>
      <c r="D99356" s="3">
        <v>11388.0</v>
      </c>
      <c r="E99356" s="4">
        <v>1200.0</v>
      </c>
      <c r="F99356" s="5">
        <f t="shared" si="1"/>
        <v>44136.66705</v>
      </c>
      <c r="G99356" s="6">
        <f t="shared" si="2"/>
        <v>0</v>
      </c>
    </row>
    <row r="99357" ht="14.25" customHeight="1">
      <c r="A99357" s="3">
        <v>450857.0</v>
      </c>
      <c r="B99357" s="3">
        <v>8533.0</v>
      </c>
      <c r="C99357" s="70">
        <v>44307.60265046296</v>
      </c>
      <c r="D99357" s="3">
        <v>2428.0</v>
      </c>
      <c r="E99357" s="4">
        <v>1200.0</v>
      </c>
      <c r="F99357" s="5">
        <f t="shared" si="1"/>
        <v>44137.49381</v>
      </c>
      <c r="G99357" s="6">
        <f t="shared" si="2"/>
        <v>0</v>
      </c>
    </row>
    <row r="99358" ht="14.25" customHeight="1">
      <c r="A99358" s="3">
        <v>450863.0</v>
      </c>
      <c r="B99358" s="3">
        <v>2264.0</v>
      </c>
      <c r="C99358" s="70">
        <v>44307.60380787037</v>
      </c>
      <c r="D99358" s="3">
        <v>3176.0</v>
      </c>
      <c r="E99358" s="4">
        <v>960.0</v>
      </c>
      <c r="F99358" s="5">
        <f t="shared" si="1"/>
        <v>44287.31329</v>
      </c>
      <c r="G99358" s="6">
        <f t="shared" si="2"/>
        <v>0</v>
      </c>
    </row>
    <row r="99359" ht="14.25" customHeight="1">
      <c r="A99359" s="3">
        <v>450865.0</v>
      </c>
      <c r="B99359" s="3">
        <v>8269.0</v>
      </c>
      <c r="C99359" s="70">
        <v>44307.6062037037</v>
      </c>
      <c r="D99359" s="3">
        <v>8980.0</v>
      </c>
      <c r="E99359" s="4">
        <v>960.0</v>
      </c>
      <c r="F99359" s="5">
        <f t="shared" si="1"/>
        <v>44287.79833</v>
      </c>
      <c r="G99359" s="6">
        <f t="shared" si="2"/>
        <v>0</v>
      </c>
    </row>
    <row r="99360" ht="14.25" customHeight="1">
      <c r="A99360" s="3">
        <v>450871.0</v>
      </c>
      <c r="B99360" s="3">
        <v>3655.0</v>
      </c>
      <c r="C99360" s="70">
        <v>44307.60672453704</v>
      </c>
      <c r="D99360" s="3">
        <v>11696.0</v>
      </c>
      <c r="E99360" s="4">
        <v>1200.0</v>
      </c>
      <c r="F99360" s="5">
        <f t="shared" si="1"/>
        <v>44136.68851</v>
      </c>
      <c r="G99360" s="6">
        <f t="shared" si="2"/>
        <v>0</v>
      </c>
    </row>
    <row r="99361" ht="14.25" customHeight="1">
      <c r="A99361" s="3">
        <v>450875.0</v>
      </c>
      <c r="B99361" s="3">
        <v>1335.0</v>
      </c>
      <c r="C99361" s="70">
        <v>44307.60704861111</v>
      </c>
      <c r="D99361" s="3">
        <v>11214.0</v>
      </c>
      <c r="E99361" s="4">
        <v>1200.0</v>
      </c>
      <c r="F99361" s="5">
        <f t="shared" si="1"/>
        <v>44136.09425</v>
      </c>
      <c r="G99361" s="6">
        <f t="shared" si="2"/>
        <v>0</v>
      </c>
    </row>
    <row r="99362" ht="14.25" customHeight="1">
      <c r="A99362" s="3">
        <v>450882.0</v>
      </c>
      <c r="B99362" s="3">
        <v>3017.0</v>
      </c>
      <c r="C99362" s="70">
        <v>44307.61275462963</v>
      </c>
      <c r="D99362" s="3">
        <v>11749.0</v>
      </c>
      <c r="E99362" s="4">
        <v>1200.0</v>
      </c>
      <c r="F99362" s="5">
        <f t="shared" si="1"/>
        <v>44166.34905</v>
      </c>
      <c r="G99362" s="6">
        <f t="shared" si="2"/>
        <v>0</v>
      </c>
    </row>
    <row r="99363" ht="14.25" customHeight="1">
      <c r="A99363" s="3">
        <v>450889.0</v>
      </c>
      <c r="B99363" s="3">
        <v>13223.0</v>
      </c>
      <c r="C99363" s="70">
        <v>44307.61292824074</v>
      </c>
      <c r="D99363" s="3">
        <v>3286.0</v>
      </c>
      <c r="E99363" s="4">
        <v>1200.0</v>
      </c>
      <c r="F99363" s="5">
        <f t="shared" si="1"/>
        <v>44197.72178</v>
      </c>
      <c r="G99363" s="6">
        <f t="shared" si="2"/>
        <v>0</v>
      </c>
    </row>
    <row r="99364" ht="14.25" customHeight="1">
      <c r="A99364" s="3">
        <v>450891.0</v>
      </c>
      <c r="B99364" s="3">
        <v>3215.0</v>
      </c>
      <c r="C99364" s="70">
        <v>44307.61875</v>
      </c>
      <c r="D99364" s="3">
        <v>2598.0</v>
      </c>
      <c r="E99364" s="4">
        <v>1200.0</v>
      </c>
      <c r="F99364" s="5">
        <f t="shared" si="1"/>
        <v>44137.03645</v>
      </c>
      <c r="G99364" s="6">
        <f t="shared" si="2"/>
        <v>0</v>
      </c>
    </row>
    <row r="99365" ht="14.25" customHeight="1">
      <c r="A99365" s="3">
        <v>450894.0</v>
      </c>
      <c r="B99365" s="3">
        <v>11721.0</v>
      </c>
      <c r="C99365" s="70">
        <v>44307.61988425926</v>
      </c>
      <c r="D99365" s="3">
        <v>9467.0</v>
      </c>
      <c r="E99365" s="4">
        <v>1200.0</v>
      </c>
      <c r="F99365" s="5">
        <f t="shared" si="1"/>
        <v>44105.5247</v>
      </c>
      <c r="G99365" s="6">
        <f t="shared" si="2"/>
        <v>0</v>
      </c>
    </row>
    <row r="99366" ht="14.25" customHeight="1">
      <c r="A99366" s="3">
        <v>450899.0</v>
      </c>
      <c r="B99366" s="3">
        <v>13070.0</v>
      </c>
      <c r="C99366" s="70">
        <v>44307.62081018519</v>
      </c>
      <c r="D99366" s="3">
        <v>6844.0</v>
      </c>
      <c r="E99366" s="4">
        <v>1200.0</v>
      </c>
      <c r="F99366" s="5">
        <f t="shared" si="1"/>
        <v>43891.22446</v>
      </c>
      <c r="G99366" s="6">
        <f t="shared" si="2"/>
        <v>0</v>
      </c>
    </row>
    <row r="99367" ht="14.25" customHeight="1">
      <c r="A99367" s="3">
        <v>450901.0</v>
      </c>
      <c r="B99367" s="3">
        <v>13976.0</v>
      </c>
      <c r="C99367" s="70">
        <v>44307.62090277778</v>
      </c>
      <c r="D99367" s="3">
        <v>704.0</v>
      </c>
      <c r="E99367" s="4">
        <v>0.0</v>
      </c>
      <c r="F99367" s="5">
        <f t="shared" si="1"/>
        <v>44075.20332</v>
      </c>
      <c r="G99367" s="6">
        <f t="shared" si="2"/>
        <v>0</v>
      </c>
    </row>
    <row r="99368" ht="14.25" customHeight="1">
      <c r="A99368" s="3">
        <v>450907.0</v>
      </c>
      <c r="B99368" s="3">
        <v>13743.0</v>
      </c>
      <c r="C99368" s="70">
        <v>44307.62431712963</v>
      </c>
      <c r="D99368" s="3">
        <v>3176.0</v>
      </c>
      <c r="E99368" s="4">
        <v>1200.0</v>
      </c>
      <c r="F99368" s="5">
        <f t="shared" si="1"/>
        <v>44287.31329</v>
      </c>
      <c r="G99368" s="6">
        <f t="shared" si="2"/>
        <v>0</v>
      </c>
    </row>
    <row r="99369" ht="14.25" customHeight="1">
      <c r="A99369" s="3">
        <v>450908.0</v>
      </c>
      <c r="B99369" s="3">
        <v>5017.0</v>
      </c>
      <c r="C99369" s="70">
        <v>44307.62490740741</v>
      </c>
      <c r="D99369" s="3">
        <v>7343.0</v>
      </c>
      <c r="E99369" s="4">
        <v>1200.0</v>
      </c>
      <c r="F99369" s="5">
        <f t="shared" si="1"/>
        <v>44166.25294</v>
      </c>
      <c r="G99369" s="6">
        <f t="shared" si="2"/>
        <v>0</v>
      </c>
    </row>
    <row r="99370" ht="14.25" customHeight="1">
      <c r="A99370" s="3">
        <v>450913.0</v>
      </c>
      <c r="B99370" s="3">
        <v>13976.0</v>
      </c>
      <c r="C99370" s="70">
        <v>44307.62878472222</v>
      </c>
      <c r="D99370" s="3">
        <v>2401.0</v>
      </c>
      <c r="E99370" s="4">
        <v>1200.0</v>
      </c>
      <c r="F99370" s="5">
        <f t="shared" si="1"/>
        <v>44136.09986</v>
      </c>
      <c r="G99370" s="6">
        <f t="shared" si="2"/>
        <v>0</v>
      </c>
    </row>
    <row r="99371" ht="14.25" customHeight="1">
      <c r="A99371" s="3">
        <v>450918.0</v>
      </c>
      <c r="B99371" s="3">
        <v>13958.0</v>
      </c>
      <c r="C99371" s="70">
        <v>44307.63071759259</v>
      </c>
      <c r="D99371" s="3">
        <v>2953.0</v>
      </c>
      <c r="E99371" s="4">
        <v>1200.0</v>
      </c>
      <c r="F99371" s="5">
        <f t="shared" si="1"/>
        <v>44105.43088</v>
      </c>
      <c r="G99371" s="6">
        <f t="shared" si="2"/>
        <v>0</v>
      </c>
    </row>
    <row r="99372" ht="14.25" customHeight="1">
      <c r="A99372" s="3">
        <v>450922.0</v>
      </c>
      <c r="B99372" s="3">
        <v>11345.0</v>
      </c>
      <c r="C99372" s="70">
        <v>44307.63263888889</v>
      </c>
      <c r="D99372" s="3">
        <v>12932.0</v>
      </c>
      <c r="E99372" s="4">
        <v>1200.0</v>
      </c>
      <c r="F99372" s="5">
        <f t="shared" si="1"/>
        <v>44256.90788</v>
      </c>
      <c r="G99372" s="6">
        <f t="shared" si="2"/>
        <v>0</v>
      </c>
    </row>
    <row r="99373" ht="14.25" customHeight="1">
      <c r="A99373" s="3">
        <v>450927.0</v>
      </c>
      <c r="B99373" s="3">
        <v>4267.0</v>
      </c>
      <c r="C99373" s="70">
        <v>44307.64103009259</v>
      </c>
      <c r="D99373" s="3">
        <v>5166.0</v>
      </c>
      <c r="E99373" s="4">
        <v>1200.0</v>
      </c>
      <c r="F99373" s="5">
        <f t="shared" si="1"/>
        <v>44197.42825</v>
      </c>
      <c r="G99373" s="6">
        <f t="shared" si="2"/>
        <v>0</v>
      </c>
    </row>
    <row r="99374" ht="14.25" customHeight="1">
      <c r="A99374" s="3">
        <v>450930.0</v>
      </c>
      <c r="B99374" s="3">
        <v>8941.0</v>
      </c>
      <c r="C99374" s="70">
        <v>44307.64210648148</v>
      </c>
      <c r="D99374" s="3">
        <v>13033.0</v>
      </c>
      <c r="E99374" s="4">
        <v>1200.0</v>
      </c>
      <c r="F99374" s="5">
        <f t="shared" si="1"/>
        <v>44075.38759</v>
      </c>
      <c r="G99374" s="6">
        <f t="shared" si="2"/>
        <v>0</v>
      </c>
    </row>
    <row r="99375" ht="14.25" customHeight="1">
      <c r="A99375" s="3">
        <v>450931.0</v>
      </c>
      <c r="B99375" s="3">
        <v>9276.0</v>
      </c>
      <c r="C99375" s="70">
        <v>44307.64319444444</v>
      </c>
      <c r="D99375" s="3">
        <v>140.0</v>
      </c>
      <c r="E99375" s="4">
        <v>1200.0</v>
      </c>
      <c r="F99375" s="5">
        <f t="shared" si="1"/>
        <v>44228.37267</v>
      </c>
      <c r="G99375" s="6">
        <f t="shared" si="2"/>
        <v>0</v>
      </c>
    </row>
    <row r="99376" ht="14.25" customHeight="1">
      <c r="A99376" s="3">
        <v>450934.0</v>
      </c>
      <c r="B99376" s="3">
        <v>986.0</v>
      </c>
      <c r="C99376" s="70">
        <v>44307.64645833334</v>
      </c>
      <c r="D99376" s="3">
        <v>11864.0</v>
      </c>
      <c r="E99376" s="4">
        <v>0.0</v>
      </c>
      <c r="F99376" s="5">
        <f t="shared" si="1"/>
        <v>44200.54266</v>
      </c>
      <c r="G99376" s="6">
        <f t="shared" si="2"/>
        <v>0</v>
      </c>
    </row>
    <row r="99377" ht="14.25" customHeight="1">
      <c r="A99377" s="3">
        <v>450938.0</v>
      </c>
      <c r="B99377" s="3">
        <v>13195.0</v>
      </c>
      <c r="C99377" s="70">
        <v>44307.64681712963</v>
      </c>
      <c r="D99377" s="3">
        <v>2731.0</v>
      </c>
      <c r="E99377" s="4">
        <v>1200.0</v>
      </c>
      <c r="F99377" s="5">
        <f t="shared" si="1"/>
        <v>44198.48699</v>
      </c>
      <c r="G99377" s="6">
        <f t="shared" si="2"/>
        <v>0</v>
      </c>
    </row>
    <row r="99378" ht="14.25" customHeight="1">
      <c r="A99378" s="3">
        <v>450941.0</v>
      </c>
      <c r="B99378" s="3">
        <v>3505.0</v>
      </c>
      <c r="C99378" s="70">
        <v>44307.64807870371</v>
      </c>
      <c r="D99378" s="3">
        <v>4283.0</v>
      </c>
      <c r="E99378" s="4">
        <v>1200.0</v>
      </c>
      <c r="F99378" s="5">
        <f t="shared" si="1"/>
        <v>43983.64959</v>
      </c>
      <c r="G99378" s="6">
        <f t="shared" si="2"/>
        <v>0</v>
      </c>
    </row>
    <row r="99379" ht="14.25" customHeight="1">
      <c r="A99379" s="3">
        <v>450943.0</v>
      </c>
      <c r="B99379" s="3">
        <v>4578.0</v>
      </c>
      <c r="C99379" s="70">
        <v>44307.65017361111</v>
      </c>
      <c r="D99379" s="3">
        <v>2686.0</v>
      </c>
      <c r="E99379" s="4">
        <v>1200.0</v>
      </c>
      <c r="F99379" s="5">
        <f t="shared" si="1"/>
        <v>44259.74528</v>
      </c>
      <c r="G99379" s="6">
        <f t="shared" si="2"/>
        <v>0</v>
      </c>
    </row>
    <row r="99380" ht="14.25" customHeight="1">
      <c r="A99380" s="3">
        <v>450948.0</v>
      </c>
      <c r="B99380" s="3">
        <v>8352.0</v>
      </c>
      <c r="C99380" s="70">
        <v>44307.65186342593</v>
      </c>
      <c r="D99380" s="3">
        <v>2360.0</v>
      </c>
      <c r="E99380" s="4">
        <v>1200.0</v>
      </c>
      <c r="F99380" s="5">
        <f t="shared" si="1"/>
        <v>44136.16164</v>
      </c>
      <c r="G99380" s="6">
        <f t="shared" si="2"/>
        <v>0</v>
      </c>
    </row>
    <row r="99381" ht="14.25" customHeight="1">
      <c r="A99381" s="3">
        <v>450954.0</v>
      </c>
      <c r="B99381" s="3">
        <v>5223.0</v>
      </c>
      <c r="C99381" s="70">
        <v>44307.65648148148</v>
      </c>
      <c r="D99381" s="3">
        <v>9637.0</v>
      </c>
      <c r="E99381" s="4">
        <v>1200.0</v>
      </c>
      <c r="F99381" s="5">
        <f t="shared" si="1"/>
        <v>44287.03235</v>
      </c>
      <c r="G99381" s="6">
        <f t="shared" si="2"/>
        <v>0</v>
      </c>
    </row>
    <row r="99382" ht="14.25" customHeight="1">
      <c r="A99382" s="3">
        <v>450955.0</v>
      </c>
      <c r="B99382" s="3">
        <v>2292.0</v>
      </c>
      <c r="C99382" s="70">
        <v>44307.65732638889</v>
      </c>
      <c r="D99382" s="3">
        <v>13110.0</v>
      </c>
      <c r="E99382" s="4">
        <v>1200.0</v>
      </c>
      <c r="F99382" s="5">
        <f t="shared" si="1"/>
        <v>43831.86384</v>
      </c>
      <c r="G99382" s="6">
        <f t="shared" si="2"/>
        <v>0</v>
      </c>
    </row>
    <row r="99383" ht="14.25" customHeight="1">
      <c r="A99383" s="3">
        <v>450957.0</v>
      </c>
      <c r="B99383" s="3">
        <v>9804.0</v>
      </c>
      <c r="C99383" s="70">
        <v>44307.65836805556</v>
      </c>
      <c r="D99383" s="3">
        <v>4996.0</v>
      </c>
      <c r="E99383" s="4">
        <v>1200.0</v>
      </c>
      <c r="F99383" s="5">
        <f t="shared" si="1"/>
        <v>44256.32773</v>
      </c>
      <c r="G99383" s="6">
        <f t="shared" si="2"/>
        <v>0</v>
      </c>
    </row>
    <row r="99384" ht="14.25" customHeight="1">
      <c r="A99384" s="3">
        <v>450958.0</v>
      </c>
      <c r="B99384" s="3">
        <v>7246.0</v>
      </c>
      <c r="C99384" s="70">
        <v>44307.66530092592</v>
      </c>
      <c r="D99384" s="3">
        <v>6403.0</v>
      </c>
      <c r="E99384" s="4">
        <v>1200.0</v>
      </c>
      <c r="F99384" s="5">
        <f t="shared" si="1"/>
        <v>43922.92322</v>
      </c>
      <c r="G99384" s="6">
        <f t="shared" si="2"/>
        <v>0</v>
      </c>
    </row>
    <row r="99385" ht="14.25" customHeight="1">
      <c r="A99385" s="3">
        <v>450960.0</v>
      </c>
      <c r="B99385" s="3">
        <v>11763.0</v>
      </c>
      <c r="C99385" s="70">
        <v>44307.66568287037</v>
      </c>
      <c r="D99385" s="3">
        <v>5187.0</v>
      </c>
      <c r="E99385" s="4">
        <v>1200.0</v>
      </c>
      <c r="F99385" s="5">
        <f t="shared" si="1"/>
        <v>44287.62541</v>
      </c>
      <c r="G99385" s="6">
        <f t="shared" si="2"/>
        <v>0</v>
      </c>
    </row>
    <row r="99386" ht="14.25" customHeight="1">
      <c r="A99386" s="3">
        <v>450964.0</v>
      </c>
      <c r="B99386" s="3">
        <v>10321.0</v>
      </c>
      <c r="C99386" s="70">
        <v>44307.66626157407</v>
      </c>
      <c r="D99386" s="3">
        <v>10805.0</v>
      </c>
      <c r="E99386" s="4">
        <v>1200.0</v>
      </c>
      <c r="F99386" s="5">
        <f t="shared" si="1"/>
        <v>44075.54738</v>
      </c>
      <c r="G99386" s="6">
        <f t="shared" si="2"/>
        <v>0</v>
      </c>
    </row>
    <row r="99387" ht="14.25" customHeight="1">
      <c r="A99387" s="3">
        <v>450968.0</v>
      </c>
      <c r="B99387" s="3">
        <v>13515.0</v>
      </c>
      <c r="C99387" s="70">
        <v>44307.66746527778</v>
      </c>
      <c r="D99387" s="3">
        <v>11264.0</v>
      </c>
      <c r="E99387" s="4">
        <v>1200.0</v>
      </c>
      <c r="F99387" s="5">
        <f t="shared" si="1"/>
        <v>44228.13782</v>
      </c>
      <c r="G99387" s="6">
        <f t="shared" si="2"/>
        <v>0</v>
      </c>
    </row>
    <row r="99388" ht="14.25" customHeight="1">
      <c r="A99388" s="3">
        <v>450973.0</v>
      </c>
      <c r="B99388" s="3">
        <v>7406.0</v>
      </c>
      <c r="C99388" s="70">
        <v>44307.6709375</v>
      </c>
      <c r="D99388" s="3">
        <v>7978.0</v>
      </c>
      <c r="E99388" s="4">
        <v>1200.0</v>
      </c>
      <c r="F99388" s="5">
        <f t="shared" si="1"/>
        <v>44076.5712</v>
      </c>
      <c r="G99388" s="6">
        <f t="shared" si="2"/>
        <v>0</v>
      </c>
    </row>
    <row r="99389" ht="14.25" customHeight="1">
      <c r="A99389" s="3">
        <v>450975.0</v>
      </c>
      <c r="B99389" s="3">
        <v>10160.0</v>
      </c>
      <c r="C99389" s="70">
        <v>44307.67461805556</v>
      </c>
      <c r="D99389" s="3">
        <v>310.0</v>
      </c>
      <c r="E99389" s="4">
        <v>960.0</v>
      </c>
      <c r="F99389" s="5">
        <f t="shared" si="1"/>
        <v>44105.15414</v>
      </c>
      <c r="G99389" s="6">
        <f t="shared" si="2"/>
        <v>0</v>
      </c>
    </row>
    <row r="99390" ht="14.25" customHeight="1">
      <c r="A99390" s="3">
        <v>450979.0</v>
      </c>
      <c r="B99390" s="3">
        <v>11318.0</v>
      </c>
      <c r="C99390" s="70">
        <v>44307.67625</v>
      </c>
      <c r="D99390" s="3">
        <v>7281.0</v>
      </c>
      <c r="E99390" s="4">
        <v>1200.0</v>
      </c>
      <c r="F99390" s="5">
        <f t="shared" si="1"/>
        <v>44136.28726</v>
      </c>
      <c r="G99390" s="6">
        <f t="shared" si="2"/>
        <v>0</v>
      </c>
    </row>
    <row r="99391" ht="14.25" customHeight="1">
      <c r="A99391" s="3">
        <v>450986.0</v>
      </c>
      <c r="B99391" s="3">
        <v>2683.0</v>
      </c>
      <c r="C99391" s="70">
        <v>44307.6796412037</v>
      </c>
      <c r="D99391" s="3">
        <v>2338.0</v>
      </c>
      <c r="E99391" s="4">
        <v>960.0</v>
      </c>
      <c r="F99391" s="5">
        <f t="shared" si="1"/>
        <v>43952.0159</v>
      </c>
      <c r="G99391" s="6">
        <f t="shared" si="2"/>
        <v>0</v>
      </c>
    </row>
    <row r="99392" ht="14.25" customHeight="1">
      <c r="A99392" s="3">
        <v>450988.0</v>
      </c>
      <c r="B99392" s="3">
        <v>6791.0</v>
      </c>
      <c r="C99392" s="70">
        <v>44307.68114583333</v>
      </c>
      <c r="D99392" s="3">
        <v>1670.0</v>
      </c>
      <c r="E99392" s="4">
        <v>1200.0</v>
      </c>
      <c r="F99392" s="5">
        <f t="shared" si="1"/>
        <v>43952.04943</v>
      </c>
      <c r="G99392" s="6">
        <f t="shared" si="2"/>
        <v>0</v>
      </c>
    </row>
    <row r="99393" ht="14.25" customHeight="1">
      <c r="A99393" s="3">
        <v>450991.0</v>
      </c>
      <c r="B99393" s="3">
        <v>10331.0</v>
      </c>
      <c r="C99393" s="70">
        <v>44307.68135416666</v>
      </c>
      <c r="D99393" s="3">
        <v>4720.0</v>
      </c>
      <c r="E99393" s="4">
        <v>960.0</v>
      </c>
      <c r="F99393" s="5">
        <f t="shared" si="1"/>
        <v>44256.61669</v>
      </c>
      <c r="G99393" s="6">
        <f t="shared" si="2"/>
        <v>0</v>
      </c>
    </row>
    <row r="99394" ht="14.25" customHeight="1">
      <c r="A99394" s="3">
        <v>450998.0</v>
      </c>
      <c r="B99394" s="3">
        <v>12539.0</v>
      </c>
      <c r="C99394" s="70">
        <v>44307.68143518519</v>
      </c>
      <c r="D99394" s="3">
        <v>4946.0</v>
      </c>
      <c r="E99394" s="4">
        <v>1200.0</v>
      </c>
      <c r="F99394" s="5">
        <f t="shared" si="1"/>
        <v>44013.95269</v>
      </c>
      <c r="G99394" s="6">
        <f t="shared" si="2"/>
        <v>0</v>
      </c>
    </row>
    <row r="99395" ht="14.25" customHeight="1">
      <c r="A99395" s="3">
        <v>451000.0</v>
      </c>
      <c r="B99395" s="3">
        <v>13164.0</v>
      </c>
      <c r="C99395" s="70">
        <v>44307.68160879629</v>
      </c>
      <c r="D99395" s="3">
        <v>5849.0</v>
      </c>
      <c r="E99395" s="4">
        <v>1200.0</v>
      </c>
      <c r="F99395" s="5">
        <f t="shared" si="1"/>
        <v>44013.74572</v>
      </c>
      <c r="G99395" s="6">
        <f t="shared" si="2"/>
        <v>0</v>
      </c>
    </row>
    <row r="99396" ht="14.25" customHeight="1">
      <c r="A99396" s="3">
        <v>451001.0</v>
      </c>
      <c r="B99396" s="3">
        <v>13471.0</v>
      </c>
      <c r="C99396" s="70">
        <v>44307.68228009259</v>
      </c>
      <c r="D99396" s="3">
        <v>11233.0</v>
      </c>
      <c r="E99396" s="4">
        <v>1200.0</v>
      </c>
      <c r="F99396" s="5">
        <f t="shared" si="1"/>
        <v>44228.1788</v>
      </c>
      <c r="G99396" s="6">
        <f t="shared" si="2"/>
        <v>0</v>
      </c>
    </row>
    <row r="99397" ht="14.25" customHeight="1">
      <c r="A99397" s="3">
        <v>451005.0</v>
      </c>
      <c r="B99397" s="3">
        <v>7975.0</v>
      </c>
      <c r="C99397" s="70">
        <v>44307.69090277778</v>
      </c>
      <c r="D99397" s="3">
        <v>13969.0</v>
      </c>
      <c r="E99397" s="4">
        <v>1200.0</v>
      </c>
      <c r="F99397" s="5">
        <f t="shared" si="1"/>
        <v>44256.18155</v>
      </c>
      <c r="G99397" s="6">
        <f t="shared" si="2"/>
        <v>0</v>
      </c>
    </row>
    <row r="99398" ht="14.25" customHeight="1">
      <c r="A99398" s="3">
        <v>451012.0</v>
      </c>
      <c r="B99398" s="3">
        <v>12182.0</v>
      </c>
      <c r="C99398" s="70">
        <v>44307.6915625</v>
      </c>
      <c r="D99398" s="3">
        <v>13930.0</v>
      </c>
      <c r="E99398" s="4">
        <v>1200.0</v>
      </c>
      <c r="F99398" s="5">
        <f t="shared" si="1"/>
        <v>44228.16572</v>
      </c>
      <c r="G99398" s="6">
        <f t="shared" si="2"/>
        <v>0</v>
      </c>
    </row>
    <row r="99399" ht="14.25" customHeight="1">
      <c r="A99399" s="3">
        <v>451016.0</v>
      </c>
      <c r="B99399" s="3">
        <v>11944.0</v>
      </c>
      <c r="C99399" s="70">
        <v>44307.69684027778</v>
      </c>
      <c r="D99399" s="3">
        <v>8501.0</v>
      </c>
      <c r="E99399" s="4">
        <v>1200.0</v>
      </c>
      <c r="F99399" s="5">
        <f t="shared" si="1"/>
        <v>44166.42949</v>
      </c>
      <c r="G99399" s="6">
        <f t="shared" si="2"/>
        <v>0</v>
      </c>
    </row>
    <row r="99400" ht="14.25" customHeight="1">
      <c r="A99400" s="3">
        <v>451017.0</v>
      </c>
      <c r="B99400" s="3">
        <v>6464.0</v>
      </c>
      <c r="C99400" s="70">
        <v>44307.69793981482</v>
      </c>
      <c r="D99400" s="3">
        <v>5355.0</v>
      </c>
      <c r="E99400" s="4">
        <v>960.0</v>
      </c>
      <c r="F99400" s="5">
        <f t="shared" si="1"/>
        <v>43985.12619</v>
      </c>
      <c r="G99400" s="6">
        <f t="shared" si="2"/>
        <v>0</v>
      </c>
    </row>
    <row r="99401" ht="14.25" customHeight="1">
      <c r="A99401" s="3">
        <v>451018.0</v>
      </c>
      <c r="B99401" s="3">
        <v>6465.0</v>
      </c>
      <c r="C99401" s="70">
        <v>44307.69802083333</v>
      </c>
      <c r="D99401" s="3">
        <v>6353.0</v>
      </c>
      <c r="E99401" s="4">
        <v>1200.0</v>
      </c>
      <c r="F99401" s="5">
        <f t="shared" si="1"/>
        <v>43891.16001</v>
      </c>
      <c r="G99401" s="6">
        <f t="shared" si="2"/>
        <v>0</v>
      </c>
    </row>
    <row r="99402" ht="14.25" customHeight="1">
      <c r="A99402" s="3">
        <v>451024.0</v>
      </c>
      <c r="B99402" s="3">
        <v>3142.0</v>
      </c>
      <c r="C99402" s="70">
        <v>44307.69868055556</v>
      </c>
      <c r="D99402" s="3">
        <v>6669.0</v>
      </c>
      <c r="E99402" s="4">
        <v>1200.0</v>
      </c>
      <c r="F99402" s="5">
        <f t="shared" si="1"/>
        <v>44105.00309</v>
      </c>
      <c r="G99402" s="6">
        <f t="shared" si="2"/>
        <v>0</v>
      </c>
    </row>
    <row r="99403" ht="14.25" customHeight="1">
      <c r="A99403" s="3">
        <v>451025.0</v>
      </c>
      <c r="B99403" s="3">
        <v>10791.0</v>
      </c>
      <c r="C99403" s="70">
        <v>44307.69881944444</v>
      </c>
      <c r="D99403" s="3">
        <v>2883.0</v>
      </c>
      <c r="E99403" s="4">
        <v>1200.0</v>
      </c>
      <c r="F99403" s="5">
        <f t="shared" si="1"/>
        <v>44257.1923</v>
      </c>
      <c r="G99403" s="6">
        <f t="shared" si="2"/>
        <v>0</v>
      </c>
    </row>
    <row r="99404" ht="14.25" customHeight="1">
      <c r="A99404" s="3">
        <v>451030.0</v>
      </c>
      <c r="B99404" s="3">
        <v>2069.0</v>
      </c>
      <c r="C99404" s="70">
        <v>44307.6994212963</v>
      </c>
      <c r="D99404" s="3">
        <v>13930.0</v>
      </c>
      <c r="E99404" s="4">
        <v>0.0</v>
      </c>
      <c r="F99404" s="5">
        <f t="shared" si="1"/>
        <v>44228.16572</v>
      </c>
      <c r="G99404" s="6">
        <f t="shared" si="2"/>
        <v>0</v>
      </c>
    </row>
    <row r="99405" ht="14.25" customHeight="1">
      <c r="A99405" s="3">
        <v>451034.0</v>
      </c>
      <c r="B99405" s="3">
        <v>12298.0</v>
      </c>
      <c r="C99405" s="70">
        <v>44307.71045138889</v>
      </c>
      <c r="D99405" s="3">
        <v>13102.0</v>
      </c>
      <c r="E99405" s="4">
        <v>1200.0</v>
      </c>
      <c r="F99405" s="5">
        <f t="shared" si="1"/>
        <v>44166.35735</v>
      </c>
      <c r="G99405" s="6">
        <f t="shared" si="2"/>
        <v>0</v>
      </c>
    </row>
    <row r="99406" ht="14.25" customHeight="1">
      <c r="A99406" s="3">
        <v>451040.0</v>
      </c>
      <c r="B99406" s="3">
        <v>11955.0</v>
      </c>
      <c r="C99406" s="70">
        <v>44307.71153935185</v>
      </c>
      <c r="D99406" s="3">
        <v>7850.0</v>
      </c>
      <c r="E99406" s="4">
        <v>1200.0</v>
      </c>
      <c r="F99406" s="5">
        <f t="shared" si="1"/>
        <v>44076.31014</v>
      </c>
      <c r="G99406" s="6">
        <f t="shared" si="2"/>
        <v>0</v>
      </c>
    </row>
    <row r="99407" ht="14.25" customHeight="1">
      <c r="A99407" s="3">
        <v>451047.0</v>
      </c>
      <c r="B99407" s="3">
        <v>4286.0</v>
      </c>
      <c r="C99407" s="70">
        <v>44307.71221064815</v>
      </c>
      <c r="D99407" s="3">
        <v>4522.0</v>
      </c>
      <c r="E99407" s="4">
        <v>1200.0</v>
      </c>
      <c r="F99407" s="5">
        <f t="shared" si="1"/>
        <v>44136.15308</v>
      </c>
      <c r="G99407" s="6">
        <f t="shared" si="2"/>
        <v>0</v>
      </c>
    </row>
    <row r="99408" ht="14.25" customHeight="1">
      <c r="A99408" s="3">
        <v>451048.0</v>
      </c>
      <c r="B99408" s="3">
        <v>4769.0</v>
      </c>
      <c r="C99408" s="70">
        <v>44307.71353009259</v>
      </c>
      <c r="D99408" s="3">
        <v>12046.0</v>
      </c>
      <c r="E99408" s="4">
        <v>1200.0</v>
      </c>
      <c r="F99408" s="5">
        <f t="shared" si="1"/>
        <v>44228.55756</v>
      </c>
      <c r="G99408" s="6">
        <f t="shared" si="2"/>
        <v>0</v>
      </c>
    </row>
    <row r="99409" ht="14.25" customHeight="1">
      <c r="A99409" s="3">
        <v>451053.0</v>
      </c>
      <c r="B99409" s="3">
        <v>1790.0</v>
      </c>
      <c r="C99409" s="70">
        <v>44307.71525462963</v>
      </c>
      <c r="D99409" s="3">
        <v>725.0</v>
      </c>
      <c r="E99409" s="4">
        <v>1200.0</v>
      </c>
      <c r="F99409" s="5">
        <f t="shared" si="1"/>
        <v>44256.01138</v>
      </c>
      <c r="G99409" s="6">
        <f t="shared" si="2"/>
        <v>0</v>
      </c>
    </row>
    <row r="99410" ht="14.25" customHeight="1">
      <c r="A99410" s="3">
        <v>451056.0</v>
      </c>
      <c r="B99410" s="3">
        <v>1246.0</v>
      </c>
      <c r="C99410" s="70">
        <v>44307.71682870371</v>
      </c>
      <c r="D99410" s="3">
        <v>4293.0</v>
      </c>
      <c r="E99410" s="4">
        <v>1200.0</v>
      </c>
      <c r="F99410" s="5">
        <f t="shared" si="1"/>
        <v>44136.11847</v>
      </c>
      <c r="G99410" s="6">
        <f t="shared" si="2"/>
        <v>0</v>
      </c>
    </row>
    <row r="99411" ht="14.25" customHeight="1">
      <c r="A99411" s="3">
        <v>451058.0</v>
      </c>
      <c r="B99411" s="3">
        <v>13886.0</v>
      </c>
      <c r="C99411" s="70">
        <v>44307.72149305556</v>
      </c>
      <c r="D99411" s="3">
        <v>9309.0</v>
      </c>
      <c r="E99411" s="4">
        <v>1200.0</v>
      </c>
      <c r="F99411" s="5">
        <f t="shared" si="1"/>
        <v>43862.64743</v>
      </c>
      <c r="G99411" s="6">
        <f t="shared" si="2"/>
        <v>0</v>
      </c>
    </row>
    <row r="99412" ht="14.25" customHeight="1">
      <c r="A99412" s="3">
        <v>451063.0</v>
      </c>
      <c r="B99412" s="3">
        <v>7048.0</v>
      </c>
      <c r="C99412" s="70">
        <v>44307.7219675926</v>
      </c>
      <c r="D99412" s="3">
        <v>5193.0</v>
      </c>
      <c r="E99412" s="4">
        <v>960.0</v>
      </c>
      <c r="F99412" s="5">
        <f t="shared" si="1"/>
        <v>44013.10274</v>
      </c>
      <c r="G99412" s="6">
        <f t="shared" si="2"/>
        <v>0</v>
      </c>
    </row>
    <row r="99413" ht="14.25" customHeight="1">
      <c r="A99413" s="3">
        <v>451064.0</v>
      </c>
      <c r="B99413" s="3">
        <v>7240.0</v>
      </c>
      <c r="C99413" s="70">
        <v>44307.72337962963</v>
      </c>
      <c r="D99413" s="3">
        <v>9755.0</v>
      </c>
      <c r="E99413" s="4">
        <v>960.0</v>
      </c>
      <c r="F99413" s="5">
        <f t="shared" si="1"/>
        <v>44167.09987</v>
      </c>
      <c r="G99413" s="6">
        <f t="shared" si="2"/>
        <v>0</v>
      </c>
    </row>
    <row r="99414" ht="14.25" customHeight="1">
      <c r="A99414" s="3">
        <v>451066.0</v>
      </c>
      <c r="B99414" s="3">
        <v>541.0</v>
      </c>
      <c r="C99414" s="70">
        <v>44307.72570601852</v>
      </c>
      <c r="D99414" s="3">
        <v>7492.0</v>
      </c>
      <c r="E99414" s="4">
        <v>1200.0</v>
      </c>
      <c r="F99414" s="5">
        <f t="shared" si="1"/>
        <v>44256.98264</v>
      </c>
      <c r="G99414" s="6">
        <f t="shared" si="2"/>
        <v>0</v>
      </c>
    </row>
    <row r="99415" ht="14.25" customHeight="1">
      <c r="A99415" s="3">
        <v>451068.0</v>
      </c>
      <c r="B99415" s="3">
        <v>10595.0</v>
      </c>
      <c r="C99415" s="70">
        <v>44307.72620370371</v>
      </c>
      <c r="D99415" s="3">
        <v>4293.0</v>
      </c>
      <c r="E99415" s="4">
        <v>1200.0</v>
      </c>
      <c r="F99415" s="5">
        <f t="shared" si="1"/>
        <v>44136.11847</v>
      </c>
      <c r="G99415" s="6">
        <f t="shared" si="2"/>
        <v>0</v>
      </c>
    </row>
    <row r="99416" ht="14.25" customHeight="1">
      <c r="A99416" s="3">
        <v>451075.0</v>
      </c>
      <c r="B99416" s="3">
        <v>4666.0</v>
      </c>
      <c r="C99416" s="70">
        <v>44307.72662037037</v>
      </c>
      <c r="D99416" s="3">
        <v>7629.0</v>
      </c>
      <c r="E99416" s="4">
        <v>1200.0</v>
      </c>
      <c r="F99416" s="5">
        <f t="shared" si="1"/>
        <v>43986.25663</v>
      </c>
      <c r="G99416" s="6">
        <f t="shared" si="2"/>
        <v>0</v>
      </c>
    </row>
    <row r="99417" ht="14.25" customHeight="1">
      <c r="A99417" s="3">
        <v>451078.0</v>
      </c>
      <c r="B99417" s="3">
        <v>13223.0</v>
      </c>
      <c r="C99417" s="70">
        <v>44307.729375</v>
      </c>
      <c r="D99417" s="3">
        <v>10807.0</v>
      </c>
      <c r="E99417" s="4">
        <v>1200.0</v>
      </c>
      <c r="F99417" s="5">
        <f t="shared" si="1"/>
        <v>43953.84152</v>
      </c>
      <c r="G99417" s="6">
        <f t="shared" si="2"/>
        <v>0</v>
      </c>
    </row>
    <row r="99418" ht="14.25" customHeight="1">
      <c r="A99418" s="3">
        <v>451082.0</v>
      </c>
      <c r="B99418" s="3">
        <v>3763.0</v>
      </c>
      <c r="C99418" s="70">
        <v>44307.73621527778</v>
      </c>
      <c r="D99418" s="3">
        <v>2025.0</v>
      </c>
      <c r="E99418" s="4">
        <v>1200.0</v>
      </c>
      <c r="F99418" s="5">
        <f t="shared" si="1"/>
        <v>44229.31661</v>
      </c>
      <c r="G99418" s="6">
        <f t="shared" si="2"/>
        <v>0</v>
      </c>
    </row>
    <row r="99419" ht="14.25" customHeight="1">
      <c r="A99419" s="3">
        <v>451087.0</v>
      </c>
      <c r="B99419" s="3">
        <v>6384.0</v>
      </c>
      <c r="C99419" s="70">
        <v>44307.738125</v>
      </c>
      <c r="D99419" s="3">
        <v>4947.0</v>
      </c>
      <c r="E99419" s="4">
        <v>0.0</v>
      </c>
      <c r="F99419" s="5">
        <f t="shared" si="1"/>
        <v>43983.62814</v>
      </c>
      <c r="G99419" s="6">
        <f t="shared" si="2"/>
        <v>0</v>
      </c>
    </row>
    <row r="99420" ht="14.25" customHeight="1">
      <c r="A99420" s="3">
        <v>451091.0</v>
      </c>
      <c r="B99420" s="3">
        <v>8504.0</v>
      </c>
      <c r="C99420" s="70">
        <v>44307.7383449074</v>
      </c>
      <c r="D99420" s="3">
        <v>13813.0</v>
      </c>
      <c r="E99420" s="4">
        <v>1200.0</v>
      </c>
      <c r="F99420" s="5">
        <f t="shared" si="1"/>
        <v>43923.31097</v>
      </c>
      <c r="G99420" s="6">
        <f t="shared" si="2"/>
        <v>0</v>
      </c>
    </row>
    <row r="99421" ht="14.25" customHeight="1">
      <c r="A99421" s="3">
        <v>451096.0</v>
      </c>
      <c r="B99421" s="3">
        <v>9204.0</v>
      </c>
      <c r="C99421" s="70">
        <v>44307.73866898148</v>
      </c>
      <c r="D99421" s="3">
        <v>2731.0</v>
      </c>
      <c r="E99421" s="4">
        <v>1200.0</v>
      </c>
      <c r="F99421" s="5">
        <f t="shared" si="1"/>
        <v>44198.48699</v>
      </c>
      <c r="G99421" s="6">
        <f t="shared" si="2"/>
        <v>0</v>
      </c>
    </row>
    <row r="99422" ht="14.25" customHeight="1">
      <c r="A99422" s="3">
        <v>451103.0</v>
      </c>
      <c r="B99422" s="3">
        <v>7739.0</v>
      </c>
      <c r="C99422" s="70">
        <v>44307.74324074074</v>
      </c>
      <c r="D99422" s="3">
        <v>10111.0</v>
      </c>
      <c r="E99422" s="4">
        <v>1200.0</v>
      </c>
      <c r="F99422" s="5">
        <f t="shared" si="1"/>
        <v>43891.16563</v>
      </c>
      <c r="G99422" s="6">
        <f t="shared" si="2"/>
        <v>0</v>
      </c>
    </row>
    <row r="99423" ht="14.25" customHeight="1">
      <c r="A99423" s="3">
        <v>451105.0</v>
      </c>
      <c r="B99423" s="3">
        <v>4986.0</v>
      </c>
      <c r="C99423" s="70">
        <v>44307.74486111111</v>
      </c>
      <c r="D99423" s="3">
        <v>182.0</v>
      </c>
      <c r="E99423" s="4">
        <v>1200.0</v>
      </c>
      <c r="F99423" s="5">
        <f t="shared" si="1"/>
        <v>44137.59248</v>
      </c>
      <c r="G99423" s="6">
        <f t="shared" si="2"/>
        <v>0</v>
      </c>
    </row>
    <row r="99424" ht="14.25" customHeight="1">
      <c r="A99424" s="3">
        <v>451110.0</v>
      </c>
      <c r="B99424" s="3">
        <v>8935.0</v>
      </c>
      <c r="C99424" s="70">
        <v>44307.74616898148</v>
      </c>
      <c r="D99424" s="3">
        <v>7569.0</v>
      </c>
      <c r="E99424" s="4">
        <v>1200.0</v>
      </c>
      <c r="F99424" s="5">
        <f t="shared" si="1"/>
        <v>44166.33352</v>
      </c>
      <c r="G99424" s="6">
        <f t="shared" si="2"/>
        <v>0</v>
      </c>
    </row>
    <row r="99425" ht="14.25" customHeight="1">
      <c r="A99425" s="3">
        <v>451114.0</v>
      </c>
      <c r="B99425" s="3">
        <v>7645.0</v>
      </c>
      <c r="C99425" s="70">
        <v>44307.74980324074</v>
      </c>
      <c r="D99425" s="3">
        <v>878.0</v>
      </c>
      <c r="E99425" s="4">
        <v>1200.0</v>
      </c>
      <c r="F99425" s="5">
        <f t="shared" si="1"/>
        <v>43922.9691</v>
      </c>
      <c r="G99425" s="6">
        <f t="shared" si="2"/>
        <v>0</v>
      </c>
    </row>
    <row r="99426" ht="14.25" customHeight="1">
      <c r="A99426" s="3">
        <v>451120.0</v>
      </c>
      <c r="B99426" s="3">
        <v>2086.0</v>
      </c>
      <c r="C99426" s="70">
        <v>44307.75190972222</v>
      </c>
      <c r="D99426" s="3">
        <v>8436.0</v>
      </c>
      <c r="E99426" s="4">
        <v>1200.0</v>
      </c>
      <c r="F99426" s="5">
        <f t="shared" si="1"/>
        <v>43862.02968</v>
      </c>
      <c r="G99426" s="6">
        <f t="shared" si="2"/>
        <v>0</v>
      </c>
    </row>
    <row r="99427" ht="14.25" customHeight="1">
      <c r="A99427" s="3">
        <v>451122.0</v>
      </c>
      <c r="B99427" s="3">
        <v>5163.0</v>
      </c>
      <c r="C99427" s="70">
        <v>44307.75368055556</v>
      </c>
      <c r="D99427" s="3">
        <v>2780.0</v>
      </c>
      <c r="E99427" s="4">
        <v>0.0</v>
      </c>
      <c r="F99427" s="5">
        <f t="shared" si="1"/>
        <v>44044.35063</v>
      </c>
      <c r="G99427" s="6">
        <f t="shared" si="2"/>
        <v>0</v>
      </c>
    </row>
    <row r="99428" ht="14.25" customHeight="1">
      <c r="A99428" s="3">
        <v>451127.0</v>
      </c>
      <c r="B99428" s="3">
        <v>11763.0</v>
      </c>
      <c r="C99428" s="70">
        <v>44307.7542824074</v>
      </c>
      <c r="D99428" s="3">
        <v>5268.0</v>
      </c>
      <c r="E99428" s="4">
        <v>1200.0</v>
      </c>
      <c r="F99428" s="5">
        <f t="shared" si="1"/>
        <v>44288.05075</v>
      </c>
      <c r="G99428" s="6">
        <f t="shared" si="2"/>
        <v>0</v>
      </c>
    </row>
    <row r="99429" ht="14.25" customHeight="1">
      <c r="A99429" s="3">
        <v>451128.0</v>
      </c>
      <c r="B99429" s="3">
        <v>3148.0</v>
      </c>
      <c r="C99429" s="70">
        <v>44307.75446759259</v>
      </c>
      <c r="D99429" s="3">
        <v>5994.0</v>
      </c>
      <c r="E99429" s="4">
        <v>0.0</v>
      </c>
      <c r="F99429" s="5">
        <f t="shared" si="1"/>
        <v>43833.74147</v>
      </c>
      <c r="G99429" s="6">
        <f t="shared" si="2"/>
        <v>0</v>
      </c>
    </row>
    <row r="99430" ht="14.25" customHeight="1">
      <c r="A99430" s="3">
        <v>451131.0</v>
      </c>
      <c r="B99430" s="3">
        <v>4589.0</v>
      </c>
      <c r="C99430" s="70">
        <v>44307.75554398148</v>
      </c>
      <c r="D99430" s="3">
        <v>4996.0</v>
      </c>
      <c r="E99430" s="4">
        <v>960.0</v>
      </c>
      <c r="F99430" s="5">
        <f t="shared" si="1"/>
        <v>44256.32773</v>
      </c>
      <c r="G99430" s="6">
        <f t="shared" si="2"/>
        <v>0</v>
      </c>
    </row>
    <row r="99431" ht="14.25" customHeight="1">
      <c r="A99431" s="3">
        <v>451137.0</v>
      </c>
      <c r="B99431" s="3">
        <v>1972.0</v>
      </c>
      <c r="C99431" s="70">
        <v>44307.75780092592</v>
      </c>
      <c r="D99431" s="3">
        <v>228.0</v>
      </c>
      <c r="E99431" s="4">
        <v>1200.0</v>
      </c>
      <c r="F99431" s="5">
        <f t="shared" si="1"/>
        <v>44200.37418</v>
      </c>
      <c r="G99431" s="6">
        <f t="shared" si="2"/>
        <v>0</v>
      </c>
    </row>
    <row r="99432" ht="14.25" customHeight="1">
      <c r="A99432" s="3">
        <v>451141.0</v>
      </c>
      <c r="B99432" s="3">
        <v>3580.0</v>
      </c>
      <c r="C99432" s="70">
        <v>44307.76262731481</v>
      </c>
      <c r="D99432" s="3">
        <v>13007.0</v>
      </c>
      <c r="E99432" s="4">
        <v>1200.0</v>
      </c>
      <c r="F99432" s="5">
        <f t="shared" si="1"/>
        <v>44197.00102</v>
      </c>
      <c r="G99432" s="6">
        <f t="shared" si="2"/>
        <v>0</v>
      </c>
    </row>
    <row r="99433" ht="14.25" customHeight="1">
      <c r="A99433" s="3">
        <v>451147.0</v>
      </c>
      <c r="B99433" s="3">
        <v>3679.0</v>
      </c>
      <c r="C99433" s="70">
        <v>44307.76548611111</v>
      </c>
      <c r="D99433" s="3">
        <v>7697.0</v>
      </c>
      <c r="E99433" s="4">
        <v>1200.0</v>
      </c>
      <c r="F99433" s="5">
        <f t="shared" si="1"/>
        <v>44137.14575</v>
      </c>
      <c r="G99433" s="6">
        <f t="shared" si="2"/>
        <v>0</v>
      </c>
    </row>
    <row r="99434" ht="14.25" customHeight="1">
      <c r="A99434" s="3">
        <v>451154.0</v>
      </c>
      <c r="B99434" s="3">
        <v>7873.0</v>
      </c>
      <c r="C99434" s="70">
        <v>44307.76553240741</v>
      </c>
      <c r="D99434" s="3">
        <v>10807.0</v>
      </c>
      <c r="E99434" s="4">
        <v>1200.0</v>
      </c>
      <c r="F99434" s="5">
        <f t="shared" si="1"/>
        <v>43953.84152</v>
      </c>
      <c r="G99434" s="6">
        <f t="shared" si="2"/>
        <v>0</v>
      </c>
    </row>
    <row r="99435" ht="14.25" customHeight="1">
      <c r="A99435" s="3">
        <v>451161.0</v>
      </c>
      <c r="B99435" s="3">
        <v>2228.0</v>
      </c>
      <c r="C99435" s="70">
        <v>44307.76565972222</v>
      </c>
      <c r="D99435" s="3">
        <v>11325.0</v>
      </c>
      <c r="E99435" s="4">
        <v>960.0</v>
      </c>
      <c r="F99435" s="5">
        <f t="shared" si="1"/>
        <v>43952.91896</v>
      </c>
      <c r="G99435" s="6">
        <f t="shared" si="2"/>
        <v>0</v>
      </c>
    </row>
    <row r="99436" ht="14.25" customHeight="1">
      <c r="A99436" s="3">
        <v>451167.0</v>
      </c>
      <c r="B99436" s="3">
        <v>3559.0</v>
      </c>
      <c r="C99436" s="70">
        <v>44307.76574074074</v>
      </c>
      <c r="D99436" s="3">
        <v>13033.0</v>
      </c>
      <c r="E99436" s="4">
        <v>1200.0</v>
      </c>
      <c r="F99436" s="5">
        <f t="shared" si="1"/>
        <v>44075.38759</v>
      </c>
      <c r="G99436" s="6">
        <f t="shared" si="2"/>
        <v>0</v>
      </c>
    </row>
    <row r="99437" ht="14.25" customHeight="1">
      <c r="A99437" s="3">
        <v>451169.0</v>
      </c>
      <c r="B99437" s="3">
        <v>868.0</v>
      </c>
      <c r="C99437" s="70">
        <v>44307.76679398148</v>
      </c>
      <c r="D99437" s="3">
        <v>12809.0</v>
      </c>
      <c r="E99437" s="4">
        <v>960.0</v>
      </c>
      <c r="F99437" s="5">
        <f t="shared" si="1"/>
        <v>44197.24634</v>
      </c>
      <c r="G99437" s="6">
        <f t="shared" si="2"/>
        <v>0</v>
      </c>
    </row>
    <row r="99438" ht="14.25" customHeight="1">
      <c r="A99438" s="3">
        <v>451174.0</v>
      </c>
      <c r="B99438" s="3">
        <v>2539.0</v>
      </c>
      <c r="C99438" s="70">
        <v>44307.7691550926</v>
      </c>
      <c r="D99438" s="3">
        <v>10460.0</v>
      </c>
      <c r="E99438" s="4">
        <v>1200.0</v>
      </c>
      <c r="F99438" s="5">
        <f t="shared" si="1"/>
        <v>44287.10543</v>
      </c>
      <c r="G99438" s="6">
        <f t="shared" si="2"/>
        <v>0</v>
      </c>
    </row>
    <row r="99439" ht="14.25" customHeight="1">
      <c r="A99439" s="3">
        <v>451180.0</v>
      </c>
      <c r="B99439" s="3">
        <v>345.0</v>
      </c>
      <c r="C99439" s="70">
        <v>44307.7703587963</v>
      </c>
      <c r="D99439" s="3">
        <v>725.0</v>
      </c>
      <c r="E99439" s="4">
        <v>1200.0</v>
      </c>
      <c r="F99439" s="5">
        <f t="shared" si="1"/>
        <v>44256.01138</v>
      </c>
      <c r="G99439" s="6">
        <f t="shared" si="2"/>
        <v>0</v>
      </c>
    </row>
    <row r="99440" ht="14.25" customHeight="1">
      <c r="A99440" s="3">
        <v>451187.0</v>
      </c>
      <c r="B99440" s="3">
        <v>5167.0</v>
      </c>
      <c r="C99440" s="70">
        <v>44307.77238425926</v>
      </c>
      <c r="D99440" s="3">
        <v>5925.0</v>
      </c>
      <c r="E99440" s="4">
        <v>1200.0</v>
      </c>
      <c r="F99440" s="5">
        <f t="shared" si="1"/>
        <v>44288.44289</v>
      </c>
      <c r="G99440" s="6">
        <f t="shared" si="2"/>
        <v>0</v>
      </c>
    </row>
    <row r="99441" ht="14.25" customHeight="1">
      <c r="A99441" s="3">
        <v>451190.0</v>
      </c>
      <c r="B99441" s="3">
        <v>7752.0</v>
      </c>
      <c r="C99441" s="70">
        <v>44307.77519675926</v>
      </c>
      <c r="D99441" s="3">
        <v>5927.0</v>
      </c>
      <c r="E99441" s="4">
        <v>960.0</v>
      </c>
      <c r="F99441" s="5">
        <f t="shared" si="1"/>
        <v>43862.03502</v>
      </c>
      <c r="G99441" s="6">
        <f t="shared" si="2"/>
        <v>0</v>
      </c>
    </row>
    <row r="99442" ht="14.25" customHeight="1">
      <c r="A99442" s="3">
        <v>451194.0</v>
      </c>
      <c r="B99442" s="3">
        <v>2747.0</v>
      </c>
      <c r="C99442" s="70">
        <v>44307.78103009259</v>
      </c>
      <c r="D99442" s="3">
        <v>7697.0</v>
      </c>
      <c r="E99442" s="4">
        <v>0.0</v>
      </c>
      <c r="F99442" s="5">
        <f t="shared" si="1"/>
        <v>44137.14575</v>
      </c>
      <c r="G99442" s="6">
        <f t="shared" si="2"/>
        <v>0</v>
      </c>
    </row>
    <row r="99443" ht="14.25" customHeight="1">
      <c r="A99443" s="3">
        <v>451195.0</v>
      </c>
      <c r="B99443" s="3">
        <v>12760.0</v>
      </c>
      <c r="C99443" s="70">
        <v>44307.78533564815</v>
      </c>
      <c r="D99443" s="3">
        <v>8036.0</v>
      </c>
      <c r="E99443" s="4">
        <v>1200.0</v>
      </c>
      <c r="F99443" s="5">
        <f t="shared" si="1"/>
        <v>44167.58483</v>
      </c>
      <c r="G99443" s="6">
        <f t="shared" si="2"/>
        <v>0</v>
      </c>
    </row>
    <row r="99444" ht="14.25" customHeight="1">
      <c r="A99444" s="3">
        <v>451199.0</v>
      </c>
      <c r="B99444" s="3">
        <v>11000.0</v>
      </c>
      <c r="C99444" s="70">
        <v>44307.78947916667</v>
      </c>
      <c r="D99444" s="3">
        <v>4808.0</v>
      </c>
      <c r="E99444" s="4">
        <v>960.0</v>
      </c>
      <c r="F99444" s="5">
        <f t="shared" si="1"/>
        <v>43835.221</v>
      </c>
      <c r="G99444" s="6">
        <f t="shared" si="2"/>
        <v>0</v>
      </c>
    </row>
    <row r="99445" ht="14.25" customHeight="1">
      <c r="A99445" s="3">
        <v>451203.0</v>
      </c>
      <c r="B99445" s="3">
        <v>6117.0</v>
      </c>
      <c r="C99445" s="70">
        <v>44307.79039351852</v>
      </c>
      <c r="D99445" s="3">
        <v>291.0</v>
      </c>
      <c r="E99445" s="4">
        <v>1200.0</v>
      </c>
      <c r="F99445" s="5">
        <f t="shared" si="1"/>
        <v>44197.0728</v>
      </c>
      <c r="G99445" s="6">
        <f t="shared" si="2"/>
        <v>0</v>
      </c>
    </row>
    <row r="99446" ht="14.25" customHeight="1">
      <c r="A99446" s="3">
        <v>451208.0</v>
      </c>
      <c r="B99446" s="3">
        <v>887.0</v>
      </c>
      <c r="C99446" s="70">
        <v>44307.79502314814</v>
      </c>
      <c r="D99446" s="3">
        <v>3593.0</v>
      </c>
      <c r="E99446" s="4">
        <v>1200.0</v>
      </c>
      <c r="F99446" s="5">
        <f t="shared" si="1"/>
        <v>44257.72771</v>
      </c>
      <c r="G99446" s="6">
        <f t="shared" si="2"/>
        <v>0</v>
      </c>
    </row>
    <row r="99447" ht="14.25" customHeight="1">
      <c r="A99447" s="3">
        <v>451211.0</v>
      </c>
      <c r="B99447" s="3">
        <v>7323.0</v>
      </c>
      <c r="C99447" s="70">
        <v>44307.79561342593</v>
      </c>
      <c r="D99447" s="3">
        <v>13184.0</v>
      </c>
      <c r="E99447" s="4">
        <v>1200.0</v>
      </c>
      <c r="F99447" s="5">
        <f t="shared" si="1"/>
        <v>43832.85829</v>
      </c>
      <c r="G99447" s="6">
        <f t="shared" si="2"/>
        <v>0</v>
      </c>
    </row>
    <row r="99448" ht="14.25" customHeight="1">
      <c r="A99448" s="3">
        <v>451216.0</v>
      </c>
      <c r="B99448" s="3">
        <v>606.0</v>
      </c>
      <c r="C99448" s="70">
        <v>44307.80108796297</v>
      </c>
      <c r="D99448" s="3">
        <v>1849.0</v>
      </c>
      <c r="E99448" s="4">
        <v>1200.0</v>
      </c>
      <c r="F99448" s="5">
        <f t="shared" si="1"/>
        <v>44013.14606</v>
      </c>
      <c r="G99448" s="6">
        <f t="shared" si="2"/>
        <v>0</v>
      </c>
    </row>
    <row r="99449" ht="14.25" customHeight="1">
      <c r="A99449" s="3">
        <v>451221.0</v>
      </c>
      <c r="B99449" s="3">
        <v>11124.0</v>
      </c>
      <c r="C99449" s="70">
        <v>44307.80373842592</v>
      </c>
      <c r="D99449" s="3">
        <v>12506.0</v>
      </c>
      <c r="E99449" s="4">
        <v>1200.0</v>
      </c>
      <c r="F99449" s="5">
        <f t="shared" si="1"/>
        <v>44197.13392</v>
      </c>
      <c r="G99449" s="6">
        <f t="shared" si="2"/>
        <v>0</v>
      </c>
    </row>
    <row r="99450" ht="14.25" customHeight="1">
      <c r="A99450" s="3">
        <v>451224.0</v>
      </c>
      <c r="B99450" s="3">
        <v>7326.0</v>
      </c>
      <c r="C99450" s="70">
        <v>44307.80555555555</v>
      </c>
      <c r="D99450" s="3">
        <v>5927.0</v>
      </c>
      <c r="E99450" s="4">
        <v>1200.0</v>
      </c>
      <c r="F99450" s="5">
        <f t="shared" si="1"/>
        <v>43862.03502</v>
      </c>
      <c r="G99450" s="6">
        <f t="shared" si="2"/>
        <v>0</v>
      </c>
    </row>
    <row r="99451" ht="14.25" customHeight="1">
      <c r="A99451" s="3">
        <v>451229.0</v>
      </c>
      <c r="B99451" s="3">
        <v>390.0</v>
      </c>
      <c r="C99451" s="70">
        <v>44307.80690972223</v>
      </c>
      <c r="D99451" s="3">
        <v>1065.0</v>
      </c>
      <c r="E99451" s="4">
        <v>1200.0</v>
      </c>
      <c r="F99451" s="5">
        <f t="shared" si="1"/>
        <v>44105.01168</v>
      </c>
      <c r="G99451" s="6">
        <f t="shared" si="2"/>
        <v>0</v>
      </c>
    </row>
    <row r="99452" ht="14.25" customHeight="1">
      <c r="A99452" s="3">
        <v>451234.0</v>
      </c>
      <c r="B99452" s="3">
        <v>2939.0</v>
      </c>
      <c r="C99452" s="70">
        <v>44307.80939814815</v>
      </c>
      <c r="D99452" s="3">
        <v>10080.0</v>
      </c>
      <c r="E99452" s="4">
        <v>1200.0</v>
      </c>
      <c r="F99452" s="5">
        <f t="shared" si="1"/>
        <v>44044.26434</v>
      </c>
      <c r="G99452" s="6">
        <f t="shared" si="2"/>
        <v>0</v>
      </c>
    </row>
    <row r="99453" ht="14.25" customHeight="1">
      <c r="A99453" s="3">
        <v>451239.0</v>
      </c>
      <c r="B99453" s="3">
        <v>10690.0</v>
      </c>
      <c r="C99453" s="70">
        <v>44307.81079861111</v>
      </c>
      <c r="D99453" s="3">
        <v>1849.0</v>
      </c>
      <c r="E99453" s="4">
        <v>1200.0</v>
      </c>
      <c r="F99453" s="5">
        <f t="shared" si="1"/>
        <v>44013.14606</v>
      </c>
      <c r="G99453" s="6">
        <f t="shared" si="2"/>
        <v>0</v>
      </c>
    </row>
    <row r="99454" ht="14.25" customHeight="1">
      <c r="A99454" s="3">
        <v>451241.0</v>
      </c>
      <c r="B99454" s="3">
        <v>2709.0</v>
      </c>
      <c r="C99454" s="70">
        <v>44307.81284722222</v>
      </c>
      <c r="D99454" s="3">
        <v>5925.0</v>
      </c>
      <c r="E99454" s="4">
        <v>1200.0</v>
      </c>
      <c r="F99454" s="5">
        <f t="shared" si="1"/>
        <v>44288.44289</v>
      </c>
      <c r="G99454" s="6">
        <f t="shared" si="2"/>
        <v>0</v>
      </c>
    </row>
    <row r="99455" ht="14.25" customHeight="1">
      <c r="A99455" s="3">
        <v>451244.0</v>
      </c>
      <c r="B99455" s="3">
        <v>10882.0</v>
      </c>
      <c r="C99455" s="70">
        <v>44307.81443287037</v>
      </c>
      <c r="D99455" s="3">
        <v>12897.0</v>
      </c>
      <c r="E99455" s="4">
        <v>1200.0</v>
      </c>
      <c r="F99455" s="5">
        <f t="shared" si="1"/>
        <v>44198.16616</v>
      </c>
      <c r="G99455" s="6">
        <f t="shared" si="2"/>
        <v>0</v>
      </c>
    </row>
    <row r="99456" ht="14.25" customHeight="1">
      <c r="A99456" s="3">
        <v>451251.0</v>
      </c>
      <c r="B99456" s="3">
        <v>13789.0</v>
      </c>
      <c r="C99456" s="70">
        <v>44307.81597222222</v>
      </c>
      <c r="D99456" s="3">
        <v>2403.0</v>
      </c>
      <c r="E99456" s="4">
        <v>1200.0</v>
      </c>
      <c r="F99456" s="5">
        <f t="shared" si="1"/>
        <v>44288.22384</v>
      </c>
      <c r="G99456" s="6">
        <f t="shared" si="2"/>
        <v>0</v>
      </c>
    </row>
    <row r="99457" ht="14.25" customHeight="1">
      <c r="A99457" s="3">
        <v>451256.0</v>
      </c>
      <c r="B99457" s="3">
        <v>3832.0</v>
      </c>
      <c r="C99457" s="70">
        <v>44307.82347222222</v>
      </c>
      <c r="D99457" s="3">
        <v>5204.0</v>
      </c>
      <c r="E99457" s="4">
        <v>1200.0</v>
      </c>
      <c r="F99457" s="5">
        <f t="shared" si="1"/>
        <v>43922.60003</v>
      </c>
      <c r="G99457" s="6">
        <f t="shared" si="2"/>
        <v>0</v>
      </c>
    </row>
    <row r="99458" ht="14.25" customHeight="1">
      <c r="A99458" s="3">
        <v>451261.0</v>
      </c>
      <c r="B99458" s="3">
        <v>7084.0</v>
      </c>
      <c r="C99458" s="70">
        <v>44307.82438657407</v>
      </c>
      <c r="D99458" s="3">
        <v>4808.0</v>
      </c>
      <c r="E99458" s="4">
        <v>1200.0</v>
      </c>
      <c r="F99458" s="5">
        <f t="shared" si="1"/>
        <v>43835.221</v>
      </c>
      <c r="G99458" s="6">
        <f t="shared" si="2"/>
        <v>0</v>
      </c>
    </row>
    <row r="99459" ht="14.25" customHeight="1">
      <c r="A99459" s="3">
        <v>451263.0</v>
      </c>
      <c r="B99459" s="3">
        <v>7582.0</v>
      </c>
      <c r="C99459" s="70">
        <v>44307.82792824074</v>
      </c>
      <c r="D99459" s="3">
        <v>5709.0</v>
      </c>
      <c r="E99459" s="4">
        <v>1200.0</v>
      </c>
      <c r="F99459" s="5">
        <f t="shared" si="1"/>
        <v>44166.08137</v>
      </c>
      <c r="G99459" s="6">
        <f t="shared" si="2"/>
        <v>0</v>
      </c>
    </row>
    <row r="99460" ht="14.25" customHeight="1">
      <c r="A99460" s="3">
        <v>451268.0</v>
      </c>
      <c r="B99460" s="3">
        <v>2002.0</v>
      </c>
      <c r="C99460" s="70">
        <v>44307.83054398148</v>
      </c>
      <c r="D99460" s="3">
        <v>232.0</v>
      </c>
      <c r="E99460" s="4">
        <v>1200.0</v>
      </c>
      <c r="F99460" s="5">
        <f t="shared" si="1"/>
        <v>44136.20546</v>
      </c>
      <c r="G99460" s="6">
        <f t="shared" si="2"/>
        <v>0</v>
      </c>
    </row>
    <row r="99461" ht="14.25" customHeight="1">
      <c r="A99461" s="3">
        <v>451271.0</v>
      </c>
      <c r="B99461" s="3">
        <v>8521.0</v>
      </c>
      <c r="C99461" s="70">
        <v>44307.83239583333</v>
      </c>
      <c r="D99461" s="3">
        <v>11285.0</v>
      </c>
      <c r="E99461" s="4">
        <v>0.0</v>
      </c>
      <c r="F99461" s="5">
        <f t="shared" si="1"/>
        <v>43833.44093</v>
      </c>
      <c r="G99461" s="6">
        <f t="shared" si="2"/>
        <v>0</v>
      </c>
    </row>
    <row r="99462" ht="14.25" customHeight="1">
      <c r="A99462" s="3">
        <v>451277.0</v>
      </c>
      <c r="B99462" s="3">
        <v>5420.0</v>
      </c>
      <c r="C99462" s="70">
        <v>44307.83576388889</v>
      </c>
      <c r="D99462" s="3">
        <v>2491.0</v>
      </c>
      <c r="E99462" s="4">
        <v>960.0</v>
      </c>
      <c r="F99462" s="5">
        <f t="shared" si="1"/>
        <v>44136.6205</v>
      </c>
      <c r="G99462" s="6">
        <f t="shared" si="2"/>
        <v>0</v>
      </c>
    </row>
    <row r="99463" ht="14.25" customHeight="1">
      <c r="A99463" s="3">
        <v>451284.0</v>
      </c>
      <c r="B99463" s="3">
        <v>10721.0</v>
      </c>
      <c r="C99463" s="70">
        <v>44307.8403587963</v>
      </c>
      <c r="D99463" s="3">
        <v>11329.0</v>
      </c>
      <c r="E99463" s="4">
        <v>1200.0</v>
      </c>
      <c r="F99463" s="5">
        <f t="shared" si="1"/>
        <v>43983.59655</v>
      </c>
      <c r="G99463" s="6">
        <f t="shared" si="2"/>
        <v>0</v>
      </c>
    </row>
    <row r="99464" ht="14.25" customHeight="1">
      <c r="A99464" s="3">
        <v>451290.0</v>
      </c>
      <c r="B99464" s="3">
        <v>10026.0</v>
      </c>
      <c r="C99464" s="70">
        <v>44307.84398148148</v>
      </c>
      <c r="D99464" s="3">
        <v>7734.0</v>
      </c>
      <c r="E99464" s="4">
        <v>1200.0</v>
      </c>
      <c r="F99464" s="5">
        <f t="shared" si="1"/>
        <v>44044.09876</v>
      </c>
      <c r="G99464" s="6">
        <f t="shared" si="2"/>
        <v>0</v>
      </c>
    </row>
    <row r="99465" ht="14.25" customHeight="1">
      <c r="A99465" s="3">
        <v>451294.0</v>
      </c>
      <c r="B99465" s="3">
        <v>3215.0</v>
      </c>
      <c r="C99465" s="70">
        <v>44307.85188657408</v>
      </c>
      <c r="D99465" s="3">
        <v>2338.0</v>
      </c>
      <c r="E99465" s="4">
        <v>1200.0</v>
      </c>
      <c r="F99465" s="5">
        <f t="shared" si="1"/>
        <v>43952.0159</v>
      </c>
      <c r="G99465" s="6">
        <f t="shared" si="2"/>
        <v>0</v>
      </c>
    </row>
    <row r="99466" ht="14.25" customHeight="1">
      <c r="A99466" s="3">
        <v>451297.0</v>
      </c>
      <c r="B99466" s="3">
        <v>2516.0</v>
      </c>
      <c r="C99466" s="70">
        <v>44307.8533912037</v>
      </c>
      <c r="D99466" s="3">
        <v>13007.0</v>
      </c>
      <c r="E99466" s="4">
        <v>0.0</v>
      </c>
      <c r="F99466" s="5">
        <f t="shared" si="1"/>
        <v>44197.00102</v>
      </c>
      <c r="G99466" s="6">
        <f t="shared" si="2"/>
        <v>0</v>
      </c>
    </row>
    <row r="99467" ht="14.25" customHeight="1">
      <c r="A99467" s="3">
        <v>451302.0</v>
      </c>
      <c r="B99467" s="3">
        <v>10574.0</v>
      </c>
      <c r="C99467" s="70">
        <v>44307.8562962963</v>
      </c>
      <c r="D99467" s="3">
        <v>11551.0</v>
      </c>
      <c r="E99467" s="4">
        <v>960.0</v>
      </c>
      <c r="F99467" s="5">
        <f t="shared" si="1"/>
        <v>43983.33884</v>
      </c>
      <c r="G99467" s="6">
        <f t="shared" si="2"/>
        <v>0</v>
      </c>
    </row>
    <row r="99468" ht="14.25" customHeight="1">
      <c r="A99468" s="3">
        <v>451303.0</v>
      </c>
      <c r="B99468" s="3">
        <v>13721.0</v>
      </c>
      <c r="C99468" s="70">
        <v>44307.86149305556</v>
      </c>
      <c r="D99468" s="3">
        <v>12036.0</v>
      </c>
      <c r="E99468" s="4">
        <v>1200.0</v>
      </c>
      <c r="F99468" s="5">
        <f t="shared" si="1"/>
        <v>44105.6262</v>
      </c>
      <c r="G99468" s="6">
        <f t="shared" si="2"/>
        <v>0</v>
      </c>
    </row>
    <row r="99469" ht="14.25" customHeight="1">
      <c r="A99469" s="3">
        <v>451308.0</v>
      </c>
      <c r="B99469" s="3">
        <v>546.0</v>
      </c>
      <c r="C99469" s="70">
        <v>44307.86746527778</v>
      </c>
      <c r="D99469" s="3">
        <v>4621.0</v>
      </c>
      <c r="E99469" s="4">
        <v>1200.0</v>
      </c>
      <c r="F99469" s="5">
        <f t="shared" si="1"/>
        <v>44075.26337</v>
      </c>
      <c r="G99469" s="6">
        <f t="shared" si="2"/>
        <v>0</v>
      </c>
    </row>
    <row r="99470" ht="14.25" customHeight="1">
      <c r="A99470" s="3">
        <v>451312.0</v>
      </c>
      <c r="B99470" s="3">
        <v>1808.0</v>
      </c>
      <c r="C99470" s="70">
        <v>44307.87416666667</v>
      </c>
      <c r="D99470" s="3">
        <v>3465.0</v>
      </c>
      <c r="E99470" s="4">
        <v>1200.0</v>
      </c>
      <c r="F99470" s="5">
        <f t="shared" si="1"/>
        <v>44287.20759</v>
      </c>
      <c r="G99470" s="6">
        <f t="shared" si="2"/>
        <v>0</v>
      </c>
    </row>
    <row r="99471" ht="14.25" customHeight="1">
      <c r="A99471" s="3">
        <v>451319.0</v>
      </c>
      <c r="B99471" s="3">
        <v>9851.0</v>
      </c>
      <c r="C99471" s="70">
        <v>44307.87658564815</v>
      </c>
      <c r="D99471" s="3">
        <v>9309.0</v>
      </c>
      <c r="E99471" s="4">
        <v>1200.0</v>
      </c>
      <c r="F99471" s="5">
        <f t="shared" si="1"/>
        <v>43862.64743</v>
      </c>
      <c r="G99471" s="6">
        <f t="shared" si="2"/>
        <v>0</v>
      </c>
    </row>
    <row r="99472" ht="14.25" customHeight="1">
      <c r="A99472" s="3">
        <v>451323.0</v>
      </c>
      <c r="B99472" s="3">
        <v>7438.0</v>
      </c>
      <c r="C99472" s="70">
        <v>44307.88041666667</v>
      </c>
      <c r="D99472" s="3">
        <v>4725.0</v>
      </c>
      <c r="E99472" s="4">
        <v>960.0</v>
      </c>
      <c r="F99472" s="5">
        <f t="shared" si="1"/>
        <v>44229.47729</v>
      </c>
      <c r="G99472" s="6">
        <f t="shared" si="2"/>
        <v>0</v>
      </c>
    </row>
    <row r="99473" ht="14.25" customHeight="1">
      <c r="A99473" s="3">
        <v>451329.0</v>
      </c>
      <c r="B99473" s="3">
        <v>10899.0</v>
      </c>
      <c r="C99473" s="70">
        <v>44307.88171296296</v>
      </c>
      <c r="D99473" s="3">
        <v>8985.0</v>
      </c>
      <c r="E99473" s="4">
        <v>1200.0</v>
      </c>
      <c r="F99473" s="5">
        <f t="shared" si="1"/>
        <v>44257.10616</v>
      </c>
      <c r="G99473" s="6">
        <f t="shared" si="2"/>
        <v>0</v>
      </c>
    </row>
    <row r="99474" ht="14.25" customHeight="1">
      <c r="A99474" s="3">
        <v>451335.0</v>
      </c>
      <c r="B99474" s="3">
        <v>8069.0</v>
      </c>
      <c r="C99474" s="70">
        <v>44307.88177083333</v>
      </c>
      <c r="D99474" s="3">
        <v>12809.0</v>
      </c>
      <c r="E99474" s="4">
        <v>1200.0</v>
      </c>
      <c r="F99474" s="5">
        <f t="shared" si="1"/>
        <v>44197.24634</v>
      </c>
      <c r="G99474" s="6">
        <f t="shared" si="2"/>
        <v>0</v>
      </c>
    </row>
    <row r="99475" ht="14.25" customHeight="1">
      <c r="A99475" s="3">
        <v>451337.0</v>
      </c>
      <c r="B99475" s="3">
        <v>10455.0</v>
      </c>
      <c r="C99475" s="70">
        <v>44307.88769675926</v>
      </c>
      <c r="D99475" s="3">
        <v>12932.0</v>
      </c>
      <c r="E99475" s="4">
        <v>1200.0</v>
      </c>
      <c r="F99475" s="5">
        <f t="shared" si="1"/>
        <v>44256.90788</v>
      </c>
      <c r="G99475" s="6">
        <f t="shared" si="2"/>
        <v>0</v>
      </c>
    </row>
    <row r="99476" ht="14.25" customHeight="1">
      <c r="A99476" s="3">
        <v>451346.0</v>
      </c>
      <c r="B99476" s="3">
        <v>10581.0</v>
      </c>
      <c r="C99476" s="70">
        <v>44307.8905787037</v>
      </c>
      <c r="D99476" s="3">
        <v>1811.0</v>
      </c>
      <c r="E99476" s="4">
        <v>1200.0</v>
      </c>
      <c r="F99476" s="5">
        <f t="shared" si="1"/>
        <v>44229.44537</v>
      </c>
      <c r="G99476" s="6">
        <f t="shared" si="2"/>
        <v>0</v>
      </c>
    </row>
    <row r="99477" ht="14.25" customHeight="1">
      <c r="A99477" s="3">
        <v>451351.0</v>
      </c>
      <c r="B99477" s="3">
        <v>1011.0</v>
      </c>
      <c r="C99477" s="70">
        <v>44307.89309027778</v>
      </c>
      <c r="D99477" s="3">
        <v>6210.0</v>
      </c>
      <c r="E99477" s="4">
        <v>1200.0</v>
      </c>
      <c r="F99477" s="5">
        <f t="shared" si="1"/>
        <v>43922.6284</v>
      </c>
      <c r="G99477" s="6">
        <f t="shared" si="2"/>
        <v>0</v>
      </c>
    </row>
    <row r="99478" ht="14.25" customHeight="1">
      <c r="A99478" s="3">
        <v>451353.0</v>
      </c>
      <c r="B99478" s="3">
        <v>11892.0</v>
      </c>
      <c r="C99478" s="70">
        <v>44307.89325231482</v>
      </c>
      <c r="D99478" s="3">
        <v>13110.0</v>
      </c>
      <c r="E99478" s="4">
        <v>1200.0</v>
      </c>
      <c r="F99478" s="5">
        <f t="shared" si="1"/>
        <v>43831.86384</v>
      </c>
      <c r="G99478" s="6">
        <f t="shared" si="2"/>
        <v>0</v>
      </c>
    </row>
    <row r="99479" ht="14.25" customHeight="1">
      <c r="A99479" s="3">
        <v>451358.0</v>
      </c>
      <c r="B99479" s="3">
        <v>4550.0</v>
      </c>
      <c r="C99479" s="70">
        <v>44307.89854166667</v>
      </c>
      <c r="D99479" s="3">
        <v>1570.0</v>
      </c>
      <c r="E99479" s="4">
        <v>960.0</v>
      </c>
      <c r="F99479" s="5">
        <f t="shared" si="1"/>
        <v>43891.10543</v>
      </c>
      <c r="G99479" s="6">
        <f t="shared" si="2"/>
        <v>0</v>
      </c>
    </row>
    <row r="99480" ht="14.25" customHeight="1">
      <c r="A99480" s="3">
        <v>451360.0</v>
      </c>
      <c r="B99480" s="3">
        <v>13764.0</v>
      </c>
      <c r="C99480" s="70">
        <v>44307.89976851852</v>
      </c>
      <c r="D99480" s="3">
        <v>10781.0</v>
      </c>
      <c r="E99480" s="4">
        <v>960.0</v>
      </c>
      <c r="F99480" s="5">
        <f t="shared" si="1"/>
        <v>44076.1685</v>
      </c>
      <c r="G99480" s="6">
        <f t="shared" si="2"/>
        <v>0</v>
      </c>
    </row>
    <row r="99481" ht="14.25" customHeight="1">
      <c r="A99481" s="3">
        <v>451363.0</v>
      </c>
      <c r="B99481" s="3">
        <v>8937.0</v>
      </c>
      <c r="C99481" s="70">
        <v>44307.89980324074</v>
      </c>
      <c r="D99481" s="3">
        <v>3237.0</v>
      </c>
      <c r="E99481" s="4">
        <v>1200.0</v>
      </c>
      <c r="F99481" s="5">
        <f t="shared" si="1"/>
        <v>44137.30436</v>
      </c>
      <c r="G99481" s="6">
        <f t="shared" si="2"/>
        <v>0</v>
      </c>
    </row>
    <row r="99482" ht="14.25" customHeight="1">
      <c r="A99482" s="3">
        <v>451370.0</v>
      </c>
      <c r="B99482" s="3">
        <v>8352.0</v>
      </c>
      <c r="C99482" s="70">
        <v>44307.90002314815</v>
      </c>
      <c r="D99482" s="3">
        <v>13033.0</v>
      </c>
      <c r="E99482" s="4">
        <v>1200.0</v>
      </c>
      <c r="F99482" s="5">
        <f t="shared" si="1"/>
        <v>44075.38759</v>
      </c>
      <c r="G99482" s="6">
        <f t="shared" si="2"/>
        <v>0</v>
      </c>
    </row>
    <row r="99483" ht="14.25" customHeight="1">
      <c r="A99483" s="3">
        <v>451373.0</v>
      </c>
      <c r="B99483" s="3">
        <v>9600.0</v>
      </c>
      <c r="C99483" s="70">
        <v>44307.90133101852</v>
      </c>
      <c r="D99483" s="3">
        <v>8980.0</v>
      </c>
      <c r="E99483" s="4">
        <v>1200.0</v>
      </c>
      <c r="F99483" s="5">
        <f t="shared" si="1"/>
        <v>44287.79833</v>
      </c>
      <c r="G99483" s="6">
        <f t="shared" si="2"/>
        <v>0</v>
      </c>
    </row>
    <row r="99484" ht="14.25" customHeight="1">
      <c r="A99484" s="3">
        <v>451374.0</v>
      </c>
      <c r="B99484" s="3">
        <v>11775.0</v>
      </c>
      <c r="C99484" s="70">
        <v>44307.90251157407</v>
      </c>
      <c r="D99484" s="3">
        <v>2387.0</v>
      </c>
      <c r="E99484" s="4">
        <v>1200.0</v>
      </c>
      <c r="F99484" s="5">
        <f t="shared" si="1"/>
        <v>43836.12751</v>
      </c>
      <c r="G99484" s="6">
        <f t="shared" si="2"/>
        <v>0</v>
      </c>
    </row>
    <row r="99485" ht="14.25" customHeight="1">
      <c r="A99485" s="3">
        <v>451378.0</v>
      </c>
      <c r="B99485" s="3">
        <v>6384.0</v>
      </c>
      <c r="C99485" s="70">
        <v>44307.90282407407</v>
      </c>
      <c r="D99485" s="3">
        <v>5893.0</v>
      </c>
      <c r="E99485" s="4">
        <v>1200.0</v>
      </c>
      <c r="F99485" s="5">
        <f t="shared" si="1"/>
        <v>44075.81169</v>
      </c>
      <c r="G99485" s="6">
        <f t="shared" si="2"/>
        <v>0</v>
      </c>
    </row>
    <row r="99486" ht="14.25" customHeight="1">
      <c r="A99486" s="3">
        <v>451383.0</v>
      </c>
      <c r="B99486" s="3">
        <v>11915.0</v>
      </c>
      <c r="C99486" s="70">
        <v>44307.90508101852</v>
      </c>
      <c r="D99486" s="3">
        <v>13102.0</v>
      </c>
      <c r="E99486" s="4">
        <v>1200.0</v>
      </c>
      <c r="F99486" s="5">
        <f t="shared" si="1"/>
        <v>44166.35735</v>
      </c>
      <c r="G99486" s="6">
        <f t="shared" si="2"/>
        <v>0</v>
      </c>
    </row>
    <row r="99487" ht="14.25" customHeight="1">
      <c r="A99487" s="3">
        <v>451389.0</v>
      </c>
      <c r="B99487" s="3">
        <v>6950.0</v>
      </c>
      <c r="C99487" s="70">
        <v>44307.90548611111</v>
      </c>
      <c r="D99487" s="3">
        <v>7492.0</v>
      </c>
      <c r="E99487" s="4">
        <v>1200.0</v>
      </c>
      <c r="F99487" s="5">
        <f t="shared" si="1"/>
        <v>44256.98264</v>
      </c>
      <c r="G99487" s="6">
        <f t="shared" si="2"/>
        <v>0</v>
      </c>
    </row>
    <row r="99488" ht="14.25" customHeight="1">
      <c r="A99488" s="3">
        <v>451396.0</v>
      </c>
      <c r="B99488" s="3">
        <v>2227.0</v>
      </c>
      <c r="C99488" s="70">
        <v>44307.90584490741</v>
      </c>
      <c r="D99488" s="3">
        <v>1811.0</v>
      </c>
      <c r="E99488" s="4">
        <v>1200.0</v>
      </c>
      <c r="F99488" s="5">
        <f t="shared" si="1"/>
        <v>44229.44537</v>
      </c>
      <c r="G99488" s="6">
        <f t="shared" si="2"/>
        <v>0</v>
      </c>
    </row>
    <row r="99489" ht="14.25" customHeight="1">
      <c r="A99489" s="3">
        <v>451397.0</v>
      </c>
      <c r="B99489" s="3">
        <v>1538.0</v>
      </c>
      <c r="C99489" s="70">
        <v>44307.90652777778</v>
      </c>
      <c r="D99489" s="3">
        <v>6041.0</v>
      </c>
      <c r="E99489" s="4">
        <v>1200.0</v>
      </c>
      <c r="F99489" s="5">
        <f t="shared" si="1"/>
        <v>44256.10275</v>
      </c>
      <c r="G99489" s="6">
        <f t="shared" si="2"/>
        <v>0</v>
      </c>
    </row>
    <row r="99490" ht="14.25" customHeight="1">
      <c r="A99490" s="3">
        <v>451400.0</v>
      </c>
      <c r="B99490" s="3">
        <v>7095.0</v>
      </c>
      <c r="C99490" s="70">
        <v>44307.90755787037</v>
      </c>
      <c r="D99490" s="3">
        <v>11749.0</v>
      </c>
      <c r="E99490" s="4">
        <v>1200.0</v>
      </c>
      <c r="F99490" s="5">
        <f t="shared" si="1"/>
        <v>44166.34905</v>
      </c>
      <c r="G99490" s="6">
        <f t="shared" si="2"/>
        <v>0</v>
      </c>
    </row>
    <row r="99491" ht="14.25" customHeight="1">
      <c r="A99491" s="3">
        <v>451402.0</v>
      </c>
      <c r="B99491" s="3">
        <v>10170.0</v>
      </c>
      <c r="C99491" s="70">
        <v>44307.90979166667</v>
      </c>
      <c r="D99491" s="3">
        <v>9752.0</v>
      </c>
      <c r="E99491" s="4">
        <v>1200.0</v>
      </c>
      <c r="F99491" s="5">
        <f t="shared" si="1"/>
        <v>44105.0549</v>
      </c>
      <c r="G99491" s="6">
        <f t="shared" si="2"/>
        <v>0</v>
      </c>
    </row>
    <row r="99492" ht="14.25" customHeight="1">
      <c r="A99492" s="3">
        <v>451407.0</v>
      </c>
      <c r="B99492" s="3">
        <v>6795.0</v>
      </c>
      <c r="C99492" s="70">
        <v>44307.91302083333</v>
      </c>
      <c r="D99492" s="3">
        <v>8064.0</v>
      </c>
      <c r="E99492" s="4">
        <v>1200.0</v>
      </c>
      <c r="F99492" s="5">
        <f t="shared" si="1"/>
        <v>43832.8762</v>
      </c>
      <c r="G99492" s="6">
        <f t="shared" si="2"/>
        <v>0</v>
      </c>
    </row>
    <row r="99493" ht="14.25" customHeight="1">
      <c r="A99493" s="3">
        <v>451411.0</v>
      </c>
      <c r="B99493" s="3">
        <v>6746.0</v>
      </c>
      <c r="C99493" s="70">
        <v>44307.91306712963</v>
      </c>
      <c r="D99493" s="3">
        <v>7569.0</v>
      </c>
      <c r="E99493" s="4">
        <v>1200.0</v>
      </c>
      <c r="F99493" s="5">
        <f t="shared" si="1"/>
        <v>44166.33352</v>
      </c>
      <c r="G99493" s="6">
        <f t="shared" si="2"/>
        <v>0</v>
      </c>
    </row>
    <row r="99494" ht="14.25" customHeight="1">
      <c r="A99494" s="3">
        <v>451413.0</v>
      </c>
      <c r="B99494" s="3">
        <v>1115.0</v>
      </c>
      <c r="C99494" s="70">
        <v>44307.91467592592</v>
      </c>
      <c r="D99494" s="3">
        <v>12391.0</v>
      </c>
      <c r="E99494" s="4">
        <v>960.0</v>
      </c>
      <c r="F99494" s="5">
        <f t="shared" si="1"/>
        <v>44198.02478</v>
      </c>
      <c r="G99494" s="6">
        <f t="shared" si="2"/>
        <v>0</v>
      </c>
    </row>
    <row r="99495" ht="14.25" customHeight="1">
      <c r="A99495" s="3">
        <v>451416.0</v>
      </c>
      <c r="B99495" s="3">
        <v>10047.0</v>
      </c>
      <c r="C99495" s="70">
        <v>44307.91547453704</v>
      </c>
      <c r="D99495" s="3">
        <v>13007.0</v>
      </c>
      <c r="E99495" s="4">
        <v>1200.0</v>
      </c>
      <c r="F99495" s="5">
        <f t="shared" si="1"/>
        <v>44197.00102</v>
      </c>
      <c r="G99495" s="6">
        <f t="shared" si="2"/>
        <v>0</v>
      </c>
    </row>
    <row r="99496" ht="14.25" customHeight="1">
      <c r="A99496" s="3">
        <v>451420.0</v>
      </c>
      <c r="B99496" s="3">
        <v>3590.0</v>
      </c>
      <c r="C99496" s="70">
        <v>44307.91567129629</v>
      </c>
      <c r="D99496" s="3">
        <v>11551.0</v>
      </c>
      <c r="E99496" s="4">
        <v>1200.0</v>
      </c>
      <c r="F99496" s="5">
        <f t="shared" si="1"/>
        <v>43983.33884</v>
      </c>
      <c r="G99496" s="6">
        <f t="shared" si="2"/>
        <v>0</v>
      </c>
    </row>
    <row r="99497" ht="14.25" customHeight="1">
      <c r="A99497" s="3">
        <v>451427.0</v>
      </c>
      <c r="B99497" s="3">
        <v>7240.0</v>
      </c>
      <c r="C99497" s="70">
        <v>44307.92216435185</v>
      </c>
      <c r="D99497" s="3">
        <v>13731.0</v>
      </c>
      <c r="E99497" s="4">
        <v>1200.0</v>
      </c>
      <c r="F99497" s="5">
        <f t="shared" si="1"/>
        <v>44168.80286</v>
      </c>
      <c r="G99497" s="6">
        <f t="shared" si="2"/>
        <v>0</v>
      </c>
    </row>
    <row r="99498" ht="14.25" customHeight="1">
      <c r="A99498" s="3">
        <v>451434.0</v>
      </c>
      <c r="B99498" s="3">
        <v>10202.0</v>
      </c>
      <c r="C99498" s="70">
        <v>44307.92570601852</v>
      </c>
      <c r="D99498" s="3">
        <v>7817.0</v>
      </c>
      <c r="E99498" s="4">
        <v>1200.0</v>
      </c>
      <c r="F99498" s="5">
        <f t="shared" si="1"/>
        <v>44136.68279</v>
      </c>
      <c r="G99498" s="6">
        <f t="shared" si="2"/>
        <v>0</v>
      </c>
    </row>
    <row r="99499" ht="14.25" customHeight="1">
      <c r="A99499" s="3">
        <v>451437.0</v>
      </c>
      <c r="B99499" s="3">
        <v>11148.0</v>
      </c>
      <c r="C99499" s="70">
        <v>44307.92674768518</v>
      </c>
      <c r="D99499" s="3">
        <v>13853.0</v>
      </c>
      <c r="E99499" s="4">
        <v>1200.0</v>
      </c>
      <c r="F99499" s="5">
        <f t="shared" si="1"/>
        <v>44075.26497</v>
      </c>
      <c r="G99499" s="6">
        <f t="shared" si="2"/>
        <v>0</v>
      </c>
    </row>
    <row r="99500" ht="14.25" customHeight="1">
      <c r="A99500" s="3">
        <v>451444.0</v>
      </c>
      <c r="B99500" s="3">
        <v>4787.0</v>
      </c>
      <c r="C99500" s="70">
        <v>44307.926875</v>
      </c>
      <c r="D99500" s="3">
        <v>8103.0</v>
      </c>
      <c r="E99500" s="4">
        <v>1200.0</v>
      </c>
      <c r="F99500" s="5">
        <f t="shared" si="1"/>
        <v>44105.6183</v>
      </c>
      <c r="G99500" s="6">
        <f t="shared" si="2"/>
        <v>0</v>
      </c>
    </row>
    <row r="99501" ht="14.25" customHeight="1">
      <c r="A99501" s="3">
        <v>451450.0</v>
      </c>
      <c r="B99501" s="3">
        <v>1820.0</v>
      </c>
      <c r="C99501" s="70">
        <v>44307.92800925926</v>
      </c>
      <c r="D99501" s="3">
        <v>3788.0</v>
      </c>
      <c r="E99501" s="4">
        <v>960.0</v>
      </c>
      <c r="F99501" s="5">
        <f t="shared" si="1"/>
        <v>44075.48057</v>
      </c>
      <c r="G99501" s="6">
        <f t="shared" si="2"/>
        <v>0</v>
      </c>
    </row>
    <row r="99502" ht="14.25" customHeight="1">
      <c r="A99502" s="3">
        <v>451452.0</v>
      </c>
      <c r="B99502" s="3">
        <v>5565.0</v>
      </c>
      <c r="C99502" s="70">
        <v>44307.92856481481</v>
      </c>
      <c r="D99502" s="3">
        <v>4522.0</v>
      </c>
      <c r="E99502" s="4">
        <v>1200.0</v>
      </c>
      <c r="F99502" s="5">
        <f t="shared" si="1"/>
        <v>44136.15308</v>
      </c>
      <c r="G99502" s="6">
        <f t="shared" si="2"/>
        <v>0</v>
      </c>
    </row>
    <row r="99503" ht="14.25" customHeight="1">
      <c r="A99503" s="3">
        <v>451455.0</v>
      </c>
      <c r="B99503" s="3">
        <v>13822.0</v>
      </c>
      <c r="C99503" s="70">
        <v>44307.93111111111</v>
      </c>
      <c r="D99503" s="3">
        <v>1670.0</v>
      </c>
      <c r="E99503" s="4">
        <v>1200.0</v>
      </c>
      <c r="F99503" s="5">
        <f t="shared" si="1"/>
        <v>43952.04943</v>
      </c>
      <c r="G99503" s="6">
        <f t="shared" si="2"/>
        <v>0</v>
      </c>
    </row>
    <row r="99504" ht="14.25" customHeight="1">
      <c r="A99504" s="3">
        <v>451456.0</v>
      </c>
      <c r="B99504" s="3">
        <v>8464.0</v>
      </c>
      <c r="C99504" s="70">
        <v>44307.93166666666</v>
      </c>
      <c r="D99504" s="3">
        <v>3788.0</v>
      </c>
      <c r="E99504" s="4">
        <v>1200.0</v>
      </c>
      <c r="F99504" s="5">
        <f t="shared" si="1"/>
        <v>44075.48057</v>
      </c>
      <c r="G99504" s="6">
        <f t="shared" si="2"/>
        <v>0</v>
      </c>
    </row>
    <row r="99505" ht="14.25" customHeight="1">
      <c r="A99505" s="3">
        <v>451460.0</v>
      </c>
      <c r="B99505" s="3">
        <v>2352.0</v>
      </c>
      <c r="C99505" s="70">
        <v>44307.93340277778</v>
      </c>
      <c r="D99505" s="3">
        <v>12932.0</v>
      </c>
      <c r="E99505" s="4">
        <v>1200.0</v>
      </c>
      <c r="F99505" s="5">
        <f t="shared" si="1"/>
        <v>44256.90788</v>
      </c>
      <c r="G99505" s="6">
        <f t="shared" si="2"/>
        <v>0</v>
      </c>
    </row>
    <row r="99506" ht="14.25" customHeight="1">
      <c r="A99506" s="3">
        <v>451467.0</v>
      </c>
      <c r="B99506" s="3">
        <v>4477.0</v>
      </c>
      <c r="C99506" s="70">
        <v>44307.93552083334</v>
      </c>
      <c r="D99506" s="3">
        <v>13702.0</v>
      </c>
      <c r="E99506" s="4">
        <v>1200.0</v>
      </c>
      <c r="F99506" s="5">
        <f t="shared" si="1"/>
        <v>43983.59172</v>
      </c>
      <c r="G99506" s="6">
        <f t="shared" si="2"/>
        <v>0</v>
      </c>
    </row>
    <row r="99507" ht="14.25" customHeight="1">
      <c r="A99507" s="3">
        <v>451471.0</v>
      </c>
      <c r="B99507" s="3">
        <v>534.0</v>
      </c>
      <c r="C99507" s="70">
        <v>44307.93773148148</v>
      </c>
      <c r="D99507" s="3">
        <v>11325.0</v>
      </c>
      <c r="E99507" s="4">
        <v>1200.0</v>
      </c>
      <c r="F99507" s="5">
        <f t="shared" si="1"/>
        <v>43952.91896</v>
      </c>
      <c r="G99507" s="6">
        <f t="shared" si="2"/>
        <v>0</v>
      </c>
    </row>
    <row r="99508" ht="14.25" customHeight="1">
      <c r="A99508" s="3">
        <v>451474.0</v>
      </c>
      <c r="B99508" s="3">
        <v>6864.0</v>
      </c>
      <c r="C99508" s="70">
        <v>44307.93939814815</v>
      </c>
      <c r="D99508" s="3">
        <v>5204.0</v>
      </c>
      <c r="E99508" s="4">
        <v>1200.0</v>
      </c>
      <c r="F99508" s="5">
        <f t="shared" si="1"/>
        <v>43922.60003</v>
      </c>
      <c r="G99508" s="6">
        <f t="shared" si="2"/>
        <v>0</v>
      </c>
    </row>
    <row r="99509" ht="14.25" customHeight="1">
      <c r="A99509" s="3">
        <v>451477.0</v>
      </c>
      <c r="B99509" s="3">
        <v>8921.0</v>
      </c>
      <c r="C99509" s="70">
        <v>44307.93997685185</v>
      </c>
      <c r="D99509" s="3">
        <v>9752.0</v>
      </c>
      <c r="E99509" s="4">
        <v>1200.0</v>
      </c>
      <c r="F99509" s="5">
        <f t="shared" si="1"/>
        <v>44105.0549</v>
      </c>
      <c r="G99509" s="6">
        <f t="shared" si="2"/>
        <v>0</v>
      </c>
    </row>
    <row r="99510" ht="14.25" customHeight="1">
      <c r="A99510" s="3">
        <v>451478.0</v>
      </c>
      <c r="B99510" s="3">
        <v>12978.0</v>
      </c>
      <c r="C99510" s="70">
        <v>44307.94140046297</v>
      </c>
      <c r="D99510" s="3">
        <v>13906.0</v>
      </c>
      <c r="E99510" s="4">
        <v>1200.0</v>
      </c>
      <c r="F99510" s="5">
        <f t="shared" si="1"/>
        <v>44166.63192</v>
      </c>
      <c r="G99510" s="6">
        <f t="shared" si="2"/>
        <v>0</v>
      </c>
    </row>
    <row r="99511" ht="14.25" customHeight="1">
      <c r="A99511" s="3">
        <v>451481.0</v>
      </c>
      <c r="B99511" s="3">
        <v>1929.0</v>
      </c>
      <c r="C99511" s="70">
        <v>44307.94277777777</v>
      </c>
      <c r="D99511" s="3">
        <v>12391.0</v>
      </c>
      <c r="E99511" s="4">
        <v>1200.0</v>
      </c>
      <c r="F99511" s="5">
        <f t="shared" si="1"/>
        <v>44198.02478</v>
      </c>
      <c r="G99511" s="6">
        <f t="shared" si="2"/>
        <v>0</v>
      </c>
    </row>
    <row r="99512" ht="14.25" customHeight="1">
      <c r="A99512" s="3">
        <v>451488.0</v>
      </c>
      <c r="B99512" s="3">
        <v>1554.0</v>
      </c>
      <c r="C99512" s="70">
        <v>44307.9503587963</v>
      </c>
      <c r="D99512" s="3">
        <v>7878.0</v>
      </c>
      <c r="E99512" s="4">
        <v>1200.0</v>
      </c>
      <c r="F99512" s="5">
        <f t="shared" si="1"/>
        <v>43891.07046</v>
      </c>
      <c r="G99512" s="6">
        <f t="shared" si="2"/>
        <v>0</v>
      </c>
    </row>
    <row r="99513" ht="14.25" customHeight="1">
      <c r="A99513" s="3">
        <v>451493.0</v>
      </c>
      <c r="B99513" s="3">
        <v>9559.0</v>
      </c>
      <c r="C99513" s="70">
        <v>44307.95253472222</v>
      </c>
      <c r="D99513" s="3">
        <v>12462.0</v>
      </c>
      <c r="E99513" s="4">
        <v>1200.0</v>
      </c>
      <c r="F99513" s="5">
        <f t="shared" si="1"/>
        <v>44075.3651</v>
      </c>
      <c r="G99513" s="6">
        <f t="shared" si="2"/>
        <v>0</v>
      </c>
    </row>
    <row r="99514" ht="14.25" customHeight="1">
      <c r="A99514" s="3">
        <v>451498.0</v>
      </c>
      <c r="B99514" s="3">
        <v>7281.0</v>
      </c>
      <c r="C99514" s="70">
        <v>44307.95313657408</v>
      </c>
      <c r="D99514" s="3">
        <v>1834.0</v>
      </c>
      <c r="E99514" s="4">
        <v>1200.0</v>
      </c>
      <c r="F99514" s="5">
        <f t="shared" si="1"/>
        <v>44045.60308</v>
      </c>
      <c r="G99514" s="6">
        <f t="shared" si="2"/>
        <v>0</v>
      </c>
    </row>
    <row r="99515" ht="14.25" customHeight="1">
      <c r="A99515" s="3">
        <v>451502.0</v>
      </c>
      <c r="B99515" s="3">
        <v>2086.0</v>
      </c>
      <c r="C99515" s="70">
        <v>44307.95859953704</v>
      </c>
      <c r="D99515" s="3">
        <v>13670.0</v>
      </c>
      <c r="E99515" s="4">
        <v>1200.0</v>
      </c>
      <c r="F99515" s="5">
        <f t="shared" si="1"/>
        <v>44014.36549</v>
      </c>
      <c r="G99515" s="6">
        <f t="shared" si="2"/>
        <v>0</v>
      </c>
    </row>
    <row r="99516" ht="14.25" customHeight="1">
      <c r="A99516" s="3">
        <v>451504.0</v>
      </c>
      <c r="B99516" s="3">
        <v>1338.0</v>
      </c>
      <c r="C99516" s="70">
        <v>44307.96025462963</v>
      </c>
      <c r="D99516" s="3">
        <v>12711.0</v>
      </c>
      <c r="E99516" s="4">
        <v>1200.0</v>
      </c>
      <c r="F99516" s="5">
        <f t="shared" si="1"/>
        <v>43862.75604</v>
      </c>
      <c r="G99516" s="6">
        <f t="shared" si="2"/>
        <v>0</v>
      </c>
    </row>
    <row r="99517" ht="14.25" customHeight="1">
      <c r="A99517" s="3">
        <v>451506.0</v>
      </c>
      <c r="B99517" s="3">
        <v>10321.0</v>
      </c>
      <c r="C99517" s="70">
        <v>44307.96520833333</v>
      </c>
      <c r="D99517" s="3">
        <v>6351.0</v>
      </c>
      <c r="E99517" s="4">
        <v>1200.0</v>
      </c>
      <c r="F99517" s="5">
        <f t="shared" si="1"/>
        <v>44045.81988</v>
      </c>
      <c r="G99517" s="6">
        <f t="shared" si="2"/>
        <v>0</v>
      </c>
    </row>
    <row r="99518" ht="14.25" customHeight="1">
      <c r="A99518" s="3">
        <v>451508.0</v>
      </c>
      <c r="B99518" s="3">
        <v>13875.0</v>
      </c>
      <c r="C99518" s="70">
        <v>44307.96973379629</v>
      </c>
      <c r="D99518" s="3">
        <v>6946.0</v>
      </c>
      <c r="E99518" s="4">
        <v>1200.0</v>
      </c>
      <c r="F99518" s="5">
        <f t="shared" si="1"/>
        <v>44197.49749</v>
      </c>
      <c r="G99518" s="6">
        <f t="shared" si="2"/>
        <v>0</v>
      </c>
    </row>
    <row r="99519" ht="14.25" customHeight="1">
      <c r="A99519" s="3">
        <v>451511.0</v>
      </c>
      <c r="B99519" s="3">
        <v>8506.0</v>
      </c>
      <c r="C99519" s="70">
        <v>44307.96974537037</v>
      </c>
      <c r="D99519" s="3">
        <v>11233.0</v>
      </c>
      <c r="E99519" s="4">
        <v>1200.0</v>
      </c>
      <c r="F99519" s="5">
        <f t="shared" si="1"/>
        <v>44228.1788</v>
      </c>
      <c r="G99519" s="6">
        <f t="shared" si="2"/>
        <v>0</v>
      </c>
    </row>
    <row r="99520" ht="14.25" customHeight="1">
      <c r="A99520" s="3">
        <v>451513.0</v>
      </c>
      <c r="B99520" s="3">
        <v>4530.0</v>
      </c>
      <c r="C99520" s="70">
        <v>44307.97241898148</v>
      </c>
      <c r="D99520" s="3">
        <v>11835.0</v>
      </c>
      <c r="E99520" s="4">
        <v>1200.0</v>
      </c>
      <c r="F99520" s="5">
        <f t="shared" si="1"/>
        <v>43922.84409</v>
      </c>
      <c r="G99520" s="6">
        <f t="shared" si="2"/>
        <v>0</v>
      </c>
    </row>
    <row r="99521" ht="14.25" customHeight="1">
      <c r="A99521" s="3">
        <v>451515.0</v>
      </c>
      <c r="B99521" s="3">
        <v>3301.0</v>
      </c>
      <c r="C99521" s="70">
        <v>44307.9731712963</v>
      </c>
      <c r="D99521" s="3">
        <v>12391.0</v>
      </c>
      <c r="E99521" s="4">
        <v>1200.0</v>
      </c>
      <c r="F99521" s="5">
        <f t="shared" si="1"/>
        <v>44198.02478</v>
      </c>
      <c r="G99521" s="6">
        <f t="shared" si="2"/>
        <v>0</v>
      </c>
    </row>
    <row r="99522" ht="14.25" customHeight="1">
      <c r="A99522" s="3">
        <v>451521.0</v>
      </c>
      <c r="B99522" s="3">
        <v>7705.0</v>
      </c>
      <c r="C99522" s="70">
        <v>44307.97368055556</v>
      </c>
      <c r="D99522" s="3">
        <v>7978.0</v>
      </c>
      <c r="E99522" s="4">
        <v>1200.0</v>
      </c>
      <c r="F99522" s="5">
        <f t="shared" si="1"/>
        <v>44076.5712</v>
      </c>
      <c r="G99522" s="6">
        <f t="shared" si="2"/>
        <v>0</v>
      </c>
    </row>
    <row r="99523" ht="14.25" customHeight="1">
      <c r="A99523" s="3">
        <v>451527.0</v>
      </c>
      <c r="B99523" s="3">
        <v>5167.0</v>
      </c>
      <c r="C99523" s="70">
        <v>44307.97443287037</v>
      </c>
      <c r="D99523" s="3">
        <v>7964.0</v>
      </c>
      <c r="E99523" s="4">
        <v>1200.0</v>
      </c>
      <c r="F99523" s="5">
        <f t="shared" si="1"/>
        <v>44166.44638</v>
      </c>
      <c r="G99523" s="6">
        <f t="shared" si="2"/>
        <v>0</v>
      </c>
    </row>
    <row r="99524" ht="14.25" customHeight="1">
      <c r="A99524" s="3">
        <v>451532.0</v>
      </c>
      <c r="B99524" s="3">
        <v>13108.0</v>
      </c>
      <c r="C99524" s="70">
        <v>44307.97530092593</v>
      </c>
      <c r="D99524" s="3">
        <v>7193.0</v>
      </c>
      <c r="E99524" s="4">
        <v>1200.0</v>
      </c>
      <c r="F99524" s="5">
        <f t="shared" si="1"/>
        <v>44197.46777</v>
      </c>
      <c r="G99524" s="6">
        <f t="shared" si="2"/>
        <v>0</v>
      </c>
    </row>
    <row r="99525" ht="14.25" customHeight="1">
      <c r="A99525" s="3">
        <v>451538.0</v>
      </c>
      <c r="B99525" s="3">
        <v>11314.0</v>
      </c>
      <c r="C99525" s="70">
        <v>44307.9765162037</v>
      </c>
      <c r="D99525" s="3">
        <v>5701.0</v>
      </c>
      <c r="E99525" s="4">
        <v>1200.0</v>
      </c>
      <c r="F99525" s="5">
        <f t="shared" si="1"/>
        <v>44166.40168</v>
      </c>
      <c r="G99525" s="6">
        <f t="shared" si="2"/>
        <v>0</v>
      </c>
    </row>
    <row r="99526" ht="14.25" customHeight="1">
      <c r="A99526" s="3">
        <v>451545.0</v>
      </c>
      <c r="B99526" s="3">
        <v>546.0</v>
      </c>
      <c r="C99526" s="70">
        <v>44307.97699074074</v>
      </c>
      <c r="D99526" s="3">
        <v>3124.0</v>
      </c>
      <c r="E99526" s="4">
        <v>1200.0</v>
      </c>
      <c r="F99526" s="5">
        <f t="shared" si="1"/>
        <v>44256.60505</v>
      </c>
      <c r="G99526" s="6">
        <f t="shared" si="2"/>
        <v>0</v>
      </c>
    </row>
    <row r="99527" ht="14.25" customHeight="1">
      <c r="A99527" s="3">
        <v>451548.0</v>
      </c>
      <c r="B99527" s="3">
        <v>9893.0</v>
      </c>
      <c r="C99527" s="70">
        <v>44307.97729166667</v>
      </c>
      <c r="D99527" s="3">
        <v>4120.0</v>
      </c>
      <c r="E99527" s="4">
        <v>1200.0</v>
      </c>
      <c r="F99527" s="5">
        <f t="shared" si="1"/>
        <v>43952.01684</v>
      </c>
      <c r="G99527" s="6">
        <f t="shared" si="2"/>
        <v>0</v>
      </c>
    </row>
    <row r="99528" ht="14.25" customHeight="1">
      <c r="A99528" s="3">
        <v>451550.0</v>
      </c>
      <c r="B99528" s="3">
        <v>3064.0</v>
      </c>
      <c r="C99528" s="70">
        <v>44307.97957175926</v>
      </c>
      <c r="D99528" s="3">
        <v>9982.0</v>
      </c>
      <c r="E99528" s="4">
        <v>1200.0</v>
      </c>
      <c r="F99528" s="5">
        <f t="shared" si="1"/>
        <v>43952.19927</v>
      </c>
      <c r="G99528" s="6">
        <f t="shared" si="2"/>
        <v>0</v>
      </c>
    </row>
    <row r="99529" ht="14.25" customHeight="1">
      <c r="A99529" s="3">
        <v>451551.0</v>
      </c>
      <c r="B99529" s="3">
        <v>9884.0</v>
      </c>
      <c r="C99529" s="70">
        <v>44307.97975694444</v>
      </c>
      <c r="D99529" s="3">
        <v>12798.0</v>
      </c>
      <c r="E99529" s="4">
        <v>0.0</v>
      </c>
      <c r="F99529" s="5">
        <f t="shared" si="1"/>
        <v>44045.84332</v>
      </c>
      <c r="G99529" s="6">
        <f t="shared" si="2"/>
        <v>0</v>
      </c>
    </row>
    <row r="99530" ht="14.25" customHeight="1">
      <c r="A99530" s="3">
        <v>451554.0</v>
      </c>
      <c r="B99530" s="3">
        <v>2558.0</v>
      </c>
      <c r="C99530" s="70">
        <v>44307.9840625</v>
      </c>
      <c r="D99530" s="3">
        <v>13813.0</v>
      </c>
      <c r="E99530" s="4">
        <v>960.0</v>
      </c>
      <c r="F99530" s="5">
        <f t="shared" si="1"/>
        <v>43923.31097</v>
      </c>
      <c r="G99530" s="6">
        <f t="shared" si="2"/>
        <v>0</v>
      </c>
    </row>
    <row r="99531" ht="14.25" customHeight="1">
      <c r="A99531" s="3">
        <v>451560.0</v>
      </c>
      <c r="B99531" s="3">
        <v>4588.0</v>
      </c>
      <c r="C99531" s="70">
        <v>44307.99415509259</v>
      </c>
      <c r="D99531" s="3">
        <v>2428.0</v>
      </c>
      <c r="E99531" s="4">
        <v>1200.0</v>
      </c>
      <c r="F99531" s="5">
        <f t="shared" si="1"/>
        <v>44137.49381</v>
      </c>
      <c r="G99531" s="6">
        <f t="shared" si="2"/>
        <v>0</v>
      </c>
    </row>
    <row r="99532" ht="14.25" customHeight="1">
      <c r="A99532" s="3">
        <v>451567.0</v>
      </c>
      <c r="B99532" s="3">
        <v>9423.0</v>
      </c>
      <c r="C99532" s="70">
        <v>44307.99438657407</v>
      </c>
      <c r="D99532" s="3">
        <v>1275.0</v>
      </c>
      <c r="E99532" s="4">
        <v>1200.0</v>
      </c>
      <c r="F99532" s="5">
        <f t="shared" si="1"/>
        <v>44228.25063</v>
      </c>
      <c r="G99532" s="6">
        <f t="shared" si="2"/>
        <v>0</v>
      </c>
    </row>
    <row r="99533" ht="14.25" customHeight="1">
      <c r="A99533" s="3">
        <v>451573.0</v>
      </c>
      <c r="B99533" s="3">
        <v>3721.0</v>
      </c>
      <c r="C99533" s="70">
        <v>44307.99887731481</v>
      </c>
      <c r="D99533" s="3">
        <v>264.0</v>
      </c>
      <c r="E99533" s="4">
        <v>1200.0</v>
      </c>
      <c r="F99533" s="5">
        <f t="shared" si="1"/>
        <v>44045.33145</v>
      </c>
      <c r="G99533" s="6">
        <f t="shared" si="2"/>
        <v>0</v>
      </c>
    </row>
    <row r="99534" ht="14.25" customHeight="1">
      <c r="A99534" s="3">
        <v>451574.0</v>
      </c>
      <c r="B99534" s="3">
        <v>8400.0</v>
      </c>
      <c r="C99534" s="70">
        <v>44307.9999537037</v>
      </c>
      <c r="D99534" s="3">
        <v>3593.0</v>
      </c>
      <c r="E99534" s="4">
        <v>1200.0</v>
      </c>
      <c r="F99534" s="5">
        <f t="shared" si="1"/>
        <v>44257.72771</v>
      </c>
      <c r="G99534" s="6">
        <f t="shared" si="2"/>
        <v>0</v>
      </c>
    </row>
    <row r="99535" ht="14.25" customHeight="1">
      <c r="A99535" s="3">
        <v>451578.0</v>
      </c>
      <c r="B99535" s="3">
        <v>13606.0</v>
      </c>
      <c r="C99535" s="70">
        <v>44308.00550925926</v>
      </c>
      <c r="D99535" s="3">
        <v>4361.0</v>
      </c>
      <c r="E99535" s="4">
        <v>1200.0</v>
      </c>
      <c r="F99535" s="5">
        <f t="shared" si="1"/>
        <v>44166.4614</v>
      </c>
      <c r="G99535" s="6">
        <f t="shared" si="2"/>
        <v>0</v>
      </c>
    </row>
    <row r="99536" ht="14.25" customHeight="1">
      <c r="A99536" s="3">
        <v>451581.0</v>
      </c>
      <c r="B99536" s="3">
        <v>12246.0</v>
      </c>
      <c r="C99536" s="70">
        <v>44308.01210648148</v>
      </c>
      <c r="D99536" s="3">
        <v>6403.0</v>
      </c>
      <c r="E99536" s="4">
        <v>1200.0</v>
      </c>
      <c r="F99536" s="5">
        <f t="shared" si="1"/>
        <v>43922.92322</v>
      </c>
      <c r="G99536" s="6">
        <f t="shared" si="2"/>
        <v>0</v>
      </c>
    </row>
    <row r="99537" ht="14.25" customHeight="1">
      <c r="A99537" s="3">
        <v>451584.0</v>
      </c>
      <c r="B99537" s="3">
        <v>6329.0</v>
      </c>
      <c r="C99537" s="70">
        <v>44308.0203587963</v>
      </c>
      <c r="D99537" s="3">
        <v>10850.0</v>
      </c>
      <c r="E99537" s="4">
        <v>1200.0</v>
      </c>
      <c r="F99537" s="5">
        <f t="shared" si="1"/>
        <v>44075.11185</v>
      </c>
      <c r="G99537" s="6">
        <f t="shared" si="2"/>
        <v>0</v>
      </c>
    </row>
    <row r="99538" ht="14.25" customHeight="1">
      <c r="A99538" s="3">
        <v>451590.0</v>
      </c>
      <c r="B99538" s="3">
        <v>2801.0</v>
      </c>
      <c r="C99538" s="70">
        <v>44308.0233912037</v>
      </c>
      <c r="D99538" s="3">
        <v>5193.0</v>
      </c>
      <c r="E99538" s="4">
        <v>1200.0</v>
      </c>
      <c r="F99538" s="5">
        <f t="shared" si="1"/>
        <v>44013.10274</v>
      </c>
      <c r="G99538" s="6">
        <f t="shared" si="2"/>
        <v>0</v>
      </c>
    </row>
    <row r="99539" ht="14.25" customHeight="1">
      <c r="A99539" s="3">
        <v>451592.0</v>
      </c>
      <c r="B99539" s="3">
        <v>1423.0</v>
      </c>
      <c r="C99539" s="70">
        <v>44308.02383101852</v>
      </c>
      <c r="D99539" s="3">
        <v>140.0</v>
      </c>
      <c r="E99539" s="4">
        <v>1200.0</v>
      </c>
      <c r="F99539" s="5">
        <f t="shared" si="1"/>
        <v>44228.37267</v>
      </c>
      <c r="G99539" s="6">
        <f t="shared" si="2"/>
        <v>0</v>
      </c>
    </row>
    <row r="99540" ht="14.25" customHeight="1">
      <c r="A99540" s="3">
        <v>451596.0</v>
      </c>
      <c r="B99540" s="3">
        <v>4550.0</v>
      </c>
      <c r="C99540" s="70">
        <v>44308.02825231481</v>
      </c>
      <c r="D99540" s="3">
        <v>13670.0</v>
      </c>
      <c r="E99540" s="4">
        <v>1200.0</v>
      </c>
      <c r="F99540" s="5">
        <f t="shared" si="1"/>
        <v>44014.36549</v>
      </c>
      <c r="G99540" s="6">
        <f t="shared" si="2"/>
        <v>0</v>
      </c>
    </row>
    <row r="99541" ht="14.25" customHeight="1">
      <c r="A99541" s="3">
        <v>451603.0</v>
      </c>
      <c r="B99541" s="3">
        <v>5188.0</v>
      </c>
      <c r="C99541" s="70">
        <v>44308.02979166667</v>
      </c>
      <c r="D99541" s="3">
        <v>5187.0</v>
      </c>
      <c r="E99541" s="4">
        <v>1200.0</v>
      </c>
      <c r="F99541" s="5">
        <f t="shared" si="1"/>
        <v>44287.62541</v>
      </c>
      <c r="G99541" s="6">
        <f t="shared" si="2"/>
        <v>0</v>
      </c>
    </row>
    <row r="99542" ht="14.25" customHeight="1">
      <c r="A99542" s="3">
        <v>451608.0</v>
      </c>
      <c r="B99542" s="3">
        <v>7211.0</v>
      </c>
      <c r="C99542" s="70">
        <v>44308.03373842593</v>
      </c>
      <c r="D99542" s="3">
        <v>3286.0</v>
      </c>
      <c r="E99542" s="4">
        <v>0.0</v>
      </c>
      <c r="F99542" s="5">
        <f t="shared" si="1"/>
        <v>44197.72178</v>
      </c>
      <c r="G99542" s="6">
        <f t="shared" si="2"/>
        <v>0</v>
      </c>
    </row>
    <row r="99543" ht="14.25" customHeight="1">
      <c r="A99543" s="3">
        <v>451615.0</v>
      </c>
      <c r="B99543" s="3">
        <v>6056.0</v>
      </c>
      <c r="C99543" s="70">
        <v>44308.0350462963</v>
      </c>
      <c r="D99543" s="3">
        <v>4984.0</v>
      </c>
      <c r="E99543" s="4">
        <v>1200.0</v>
      </c>
      <c r="F99543" s="5">
        <f t="shared" si="1"/>
        <v>44256.44316</v>
      </c>
      <c r="G99543" s="6">
        <f t="shared" si="2"/>
        <v>0</v>
      </c>
    </row>
    <row r="99544" ht="14.25" customHeight="1">
      <c r="A99544" s="3">
        <v>451620.0</v>
      </c>
      <c r="B99544" s="3">
        <v>12010.0</v>
      </c>
      <c r="C99544" s="70">
        <v>44308.03670138889</v>
      </c>
      <c r="D99544" s="3">
        <v>8103.0</v>
      </c>
      <c r="E99544" s="4">
        <v>1200.0</v>
      </c>
      <c r="F99544" s="5">
        <f t="shared" si="1"/>
        <v>44105.6183</v>
      </c>
      <c r="G99544" s="6">
        <f t="shared" si="2"/>
        <v>0</v>
      </c>
    </row>
    <row r="99545" ht="14.25" customHeight="1">
      <c r="A99545" s="3">
        <v>451624.0</v>
      </c>
      <c r="B99545" s="3">
        <v>7881.0</v>
      </c>
      <c r="C99545" s="70">
        <v>44308.03945601852</v>
      </c>
      <c r="D99545" s="3">
        <v>5272.0</v>
      </c>
      <c r="E99545" s="4">
        <v>1200.0</v>
      </c>
      <c r="F99545" s="5">
        <f t="shared" si="1"/>
        <v>44136.19913</v>
      </c>
      <c r="G99545" s="6">
        <f t="shared" si="2"/>
        <v>0</v>
      </c>
    </row>
    <row r="99546" ht="14.25" customHeight="1">
      <c r="A99546" s="3">
        <v>451631.0</v>
      </c>
      <c r="B99546" s="3">
        <v>7461.0</v>
      </c>
      <c r="C99546" s="70">
        <v>44308.05277777778</v>
      </c>
      <c r="D99546" s="3">
        <v>10897.0</v>
      </c>
      <c r="E99546" s="4">
        <v>1200.0</v>
      </c>
      <c r="F99546" s="5">
        <f t="shared" si="1"/>
        <v>44105.43853</v>
      </c>
      <c r="G99546" s="6">
        <f t="shared" si="2"/>
        <v>0</v>
      </c>
    </row>
    <row r="99547" ht="14.25" customHeight="1">
      <c r="A99547" s="3">
        <v>451637.0</v>
      </c>
      <c r="B99547" s="3">
        <v>13570.0</v>
      </c>
      <c r="C99547" s="70">
        <v>44308.05408564815</v>
      </c>
      <c r="D99547" s="3">
        <v>10869.0</v>
      </c>
      <c r="E99547" s="4">
        <v>1200.0</v>
      </c>
      <c r="F99547" s="5">
        <f t="shared" si="1"/>
        <v>44105.63899</v>
      </c>
      <c r="G99547" s="6">
        <f t="shared" si="2"/>
        <v>0</v>
      </c>
    </row>
    <row r="99548" ht="14.25" customHeight="1">
      <c r="A99548" s="3">
        <v>451643.0</v>
      </c>
      <c r="B99548" s="3">
        <v>11754.0</v>
      </c>
      <c r="C99548" s="70">
        <v>44308.05652777778</v>
      </c>
      <c r="D99548" s="3">
        <v>12884.0</v>
      </c>
      <c r="E99548" s="4">
        <v>1200.0</v>
      </c>
      <c r="F99548" s="5">
        <f t="shared" si="1"/>
        <v>44197.18885</v>
      </c>
      <c r="G99548" s="6">
        <f t="shared" si="2"/>
        <v>0</v>
      </c>
    </row>
    <row r="99549" ht="14.25" customHeight="1">
      <c r="A99549" s="3">
        <v>451652.0</v>
      </c>
      <c r="B99549" s="3">
        <v>12207.0</v>
      </c>
      <c r="C99549" s="70">
        <v>44308.05707175926</v>
      </c>
      <c r="D99549" s="3">
        <v>4236.0</v>
      </c>
      <c r="E99549" s="4">
        <v>1200.0</v>
      </c>
      <c r="F99549" s="5">
        <f t="shared" si="1"/>
        <v>44013.68216</v>
      </c>
      <c r="G99549" s="6">
        <f t="shared" si="2"/>
        <v>0</v>
      </c>
    </row>
    <row r="99550" ht="14.25" customHeight="1">
      <c r="A99550" s="3">
        <v>451654.0</v>
      </c>
      <c r="B99550" s="3">
        <v>2074.0</v>
      </c>
      <c r="C99550" s="70">
        <v>44308.05822916667</v>
      </c>
      <c r="D99550" s="3">
        <v>8364.0</v>
      </c>
      <c r="E99550" s="4">
        <v>1200.0</v>
      </c>
      <c r="F99550" s="5">
        <f t="shared" si="1"/>
        <v>44197.98635</v>
      </c>
      <c r="G99550" s="6">
        <f t="shared" si="2"/>
        <v>0</v>
      </c>
    </row>
    <row r="99551" ht="14.25" customHeight="1">
      <c r="A99551" s="3">
        <v>451658.0</v>
      </c>
      <c r="B99551" s="3">
        <v>6303.0</v>
      </c>
      <c r="C99551" s="70">
        <v>44308.06032407407</v>
      </c>
      <c r="D99551" s="3">
        <v>7600.0</v>
      </c>
      <c r="E99551" s="4">
        <v>1200.0</v>
      </c>
      <c r="F99551" s="5">
        <f t="shared" si="1"/>
        <v>44288.10332</v>
      </c>
      <c r="G99551" s="6">
        <f t="shared" si="2"/>
        <v>0</v>
      </c>
    </row>
    <row r="99552" ht="14.25" customHeight="1">
      <c r="A99552" s="3">
        <v>451660.0</v>
      </c>
      <c r="B99552" s="3">
        <v>1242.0</v>
      </c>
      <c r="C99552" s="70">
        <v>44308.06300925926</v>
      </c>
      <c r="D99552" s="3">
        <v>2924.0</v>
      </c>
      <c r="E99552" s="4">
        <v>1200.0</v>
      </c>
      <c r="F99552" s="5">
        <f t="shared" si="1"/>
        <v>44287.30251</v>
      </c>
      <c r="G99552" s="6">
        <f t="shared" si="2"/>
        <v>0</v>
      </c>
    </row>
    <row r="99553" ht="14.25" customHeight="1">
      <c r="A99553" s="3">
        <v>451661.0</v>
      </c>
      <c r="B99553" s="3">
        <v>6480.0</v>
      </c>
      <c r="C99553" s="70">
        <v>44308.06376157407</v>
      </c>
      <c r="D99553" s="3">
        <v>1849.0</v>
      </c>
      <c r="E99553" s="4">
        <v>1200.0</v>
      </c>
      <c r="F99553" s="5">
        <f t="shared" si="1"/>
        <v>44013.14606</v>
      </c>
      <c r="G99553" s="6">
        <f t="shared" si="2"/>
        <v>0</v>
      </c>
    </row>
    <row r="99554" ht="14.25" customHeight="1">
      <c r="A99554" s="3">
        <v>451662.0</v>
      </c>
      <c r="B99554" s="3">
        <v>7304.0</v>
      </c>
      <c r="C99554" s="70">
        <v>44308.07219907407</v>
      </c>
      <c r="D99554" s="3">
        <v>6631.0</v>
      </c>
      <c r="E99554" s="4">
        <v>1200.0</v>
      </c>
      <c r="F99554" s="5">
        <f t="shared" si="1"/>
        <v>43952.97714</v>
      </c>
      <c r="G99554" s="6">
        <f t="shared" si="2"/>
        <v>0</v>
      </c>
    </row>
    <row r="99555" ht="14.25" customHeight="1">
      <c r="A99555" s="3">
        <v>451664.0</v>
      </c>
      <c r="B99555" s="3">
        <v>2074.0</v>
      </c>
      <c r="C99555" s="70">
        <v>44308.07822916667</v>
      </c>
      <c r="D99555" s="3">
        <v>4522.0</v>
      </c>
      <c r="E99555" s="4">
        <v>1200.0</v>
      </c>
      <c r="F99555" s="5">
        <f t="shared" si="1"/>
        <v>44136.15308</v>
      </c>
      <c r="G99555" s="6">
        <f t="shared" si="2"/>
        <v>0</v>
      </c>
    </row>
    <row r="99556" ht="14.25" customHeight="1">
      <c r="A99556" s="3">
        <v>451670.0</v>
      </c>
      <c r="B99556" s="3">
        <v>7559.0</v>
      </c>
      <c r="C99556" s="70">
        <v>44308.07942129629</v>
      </c>
      <c r="D99556" s="3">
        <v>3286.0</v>
      </c>
      <c r="E99556" s="4">
        <v>1200.0</v>
      </c>
      <c r="F99556" s="5">
        <f t="shared" si="1"/>
        <v>44197.72178</v>
      </c>
      <c r="G99556" s="6">
        <f t="shared" si="2"/>
        <v>0</v>
      </c>
    </row>
    <row r="99557" ht="14.25" customHeight="1">
      <c r="A99557" s="3">
        <v>451671.0</v>
      </c>
      <c r="B99557" s="3">
        <v>2784.0</v>
      </c>
      <c r="C99557" s="70">
        <v>44308.08004629629</v>
      </c>
      <c r="D99557" s="3">
        <v>1834.0</v>
      </c>
      <c r="E99557" s="4">
        <v>1200.0</v>
      </c>
      <c r="F99557" s="5">
        <f t="shared" si="1"/>
        <v>44045.60308</v>
      </c>
      <c r="G99557" s="6">
        <f t="shared" si="2"/>
        <v>0</v>
      </c>
    </row>
    <row r="99558" ht="14.25" customHeight="1">
      <c r="A99558" s="3">
        <v>451672.0</v>
      </c>
      <c r="B99558" s="3">
        <v>7778.0</v>
      </c>
      <c r="C99558" s="70">
        <v>44308.08024305556</v>
      </c>
      <c r="D99558" s="3">
        <v>4758.0</v>
      </c>
      <c r="E99558" s="4">
        <v>1200.0</v>
      </c>
      <c r="F99558" s="5">
        <f t="shared" si="1"/>
        <v>43838.47638</v>
      </c>
      <c r="G99558" s="6">
        <f t="shared" si="2"/>
        <v>0</v>
      </c>
    </row>
    <row r="99559" ht="14.25" customHeight="1">
      <c r="A99559" s="3">
        <v>451679.0</v>
      </c>
      <c r="B99559" s="3">
        <v>2856.0</v>
      </c>
      <c r="C99559" s="70">
        <v>44308.0802662037</v>
      </c>
      <c r="D99559" s="3">
        <v>5701.0</v>
      </c>
      <c r="E99559" s="4">
        <v>1200.0</v>
      </c>
      <c r="F99559" s="5">
        <f t="shared" si="1"/>
        <v>44166.40168</v>
      </c>
      <c r="G99559" s="6">
        <f t="shared" si="2"/>
        <v>0</v>
      </c>
    </row>
    <row r="99560" ht="14.25" customHeight="1">
      <c r="A99560" s="3">
        <v>451684.0</v>
      </c>
      <c r="B99560" s="3">
        <v>6928.0</v>
      </c>
      <c r="C99560" s="70">
        <v>44308.086875</v>
      </c>
      <c r="D99560" s="3">
        <v>6351.0</v>
      </c>
      <c r="E99560" s="4">
        <v>1200.0</v>
      </c>
      <c r="F99560" s="5">
        <f t="shared" si="1"/>
        <v>44045.81988</v>
      </c>
      <c r="G99560" s="6">
        <f t="shared" si="2"/>
        <v>0</v>
      </c>
    </row>
    <row r="99561" ht="14.25" customHeight="1">
      <c r="A99561" s="3">
        <v>451687.0</v>
      </c>
      <c r="B99561" s="3">
        <v>8506.0</v>
      </c>
      <c r="C99561" s="70">
        <v>44308.08846064815</v>
      </c>
      <c r="D99561" s="3">
        <v>4120.0</v>
      </c>
      <c r="E99561" s="4">
        <v>1200.0</v>
      </c>
      <c r="F99561" s="5">
        <f t="shared" si="1"/>
        <v>43952.01684</v>
      </c>
      <c r="G99561" s="6">
        <f t="shared" si="2"/>
        <v>0</v>
      </c>
    </row>
    <row r="99562" ht="14.25" customHeight="1">
      <c r="A99562" s="3">
        <v>451688.0</v>
      </c>
      <c r="B99562" s="3">
        <v>3160.0</v>
      </c>
      <c r="C99562" s="70">
        <v>44308.09054398148</v>
      </c>
      <c r="D99562" s="3">
        <v>7343.0</v>
      </c>
      <c r="E99562" s="4">
        <v>1200.0</v>
      </c>
      <c r="F99562" s="5">
        <f t="shared" si="1"/>
        <v>44166.25294</v>
      </c>
      <c r="G99562" s="6">
        <f t="shared" si="2"/>
        <v>0</v>
      </c>
    </row>
    <row r="99563" ht="14.25" customHeight="1">
      <c r="A99563" s="3">
        <v>451693.0</v>
      </c>
      <c r="B99563" s="3">
        <v>2055.0</v>
      </c>
      <c r="C99563" s="70">
        <v>44308.09096064815</v>
      </c>
      <c r="D99563" s="3">
        <v>4319.0</v>
      </c>
      <c r="E99563" s="4">
        <v>1200.0</v>
      </c>
      <c r="F99563" s="5">
        <f t="shared" si="1"/>
        <v>44287.4549</v>
      </c>
      <c r="G99563" s="6">
        <f t="shared" si="2"/>
        <v>0</v>
      </c>
    </row>
    <row r="99564" ht="14.25" customHeight="1">
      <c r="A99564" s="3">
        <v>451695.0</v>
      </c>
      <c r="B99564" s="3">
        <v>11640.0</v>
      </c>
      <c r="C99564" s="70">
        <v>44308.09144675926</v>
      </c>
      <c r="D99564" s="3">
        <v>11329.0</v>
      </c>
      <c r="E99564" s="4">
        <v>1200.0</v>
      </c>
      <c r="F99564" s="5">
        <f t="shared" si="1"/>
        <v>43983.59655</v>
      </c>
      <c r="G99564" s="6">
        <f t="shared" si="2"/>
        <v>0</v>
      </c>
    </row>
    <row r="99565" ht="14.25" customHeight="1">
      <c r="A99565" s="3">
        <v>451698.0</v>
      </c>
      <c r="B99565" s="3">
        <v>1045.0</v>
      </c>
      <c r="C99565" s="70">
        <v>44308.09346064815</v>
      </c>
      <c r="D99565" s="3">
        <v>12798.0</v>
      </c>
      <c r="E99565" s="4">
        <v>1200.0</v>
      </c>
      <c r="F99565" s="5">
        <f t="shared" si="1"/>
        <v>44045.84332</v>
      </c>
      <c r="G99565" s="6">
        <f t="shared" si="2"/>
        <v>0</v>
      </c>
    </row>
    <row r="99566" ht="14.25" customHeight="1">
      <c r="A99566" s="3">
        <v>451704.0</v>
      </c>
      <c r="B99566" s="3">
        <v>9733.0</v>
      </c>
      <c r="C99566" s="70">
        <v>44308.09481481482</v>
      </c>
      <c r="D99566" s="3">
        <v>4621.0</v>
      </c>
      <c r="E99566" s="4">
        <v>0.0</v>
      </c>
      <c r="F99566" s="5">
        <f t="shared" si="1"/>
        <v>44075.26337</v>
      </c>
      <c r="G99566" s="6">
        <f t="shared" si="2"/>
        <v>0</v>
      </c>
    </row>
    <row r="99567" ht="14.25" customHeight="1">
      <c r="A99567" s="3">
        <v>451711.0</v>
      </c>
      <c r="B99567" s="3">
        <v>3972.0</v>
      </c>
      <c r="C99567" s="70">
        <v>44308.09936342593</v>
      </c>
      <c r="D99567" s="3">
        <v>11562.0</v>
      </c>
      <c r="E99567" s="4">
        <v>1200.0</v>
      </c>
      <c r="F99567" s="5">
        <f t="shared" si="1"/>
        <v>44076.7709</v>
      </c>
      <c r="G99567" s="6">
        <f t="shared" si="2"/>
        <v>0</v>
      </c>
    </row>
    <row r="99568" ht="14.25" customHeight="1">
      <c r="A99568" s="3">
        <v>451717.0</v>
      </c>
      <c r="B99568" s="3">
        <v>4563.0</v>
      </c>
      <c r="C99568" s="70">
        <v>44308.10180555555</v>
      </c>
      <c r="D99568" s="3">
        <v>5166.0</v>
      </c>
      <c r="E99568" s="4">
        <v>1200.0</v>
      </c>
      <c r="F99568" s="5">
        <f t="shared" si="1"/>
        <v>44197.42825</v>
      </c>
      <c r="G99568" s="6">
        <f t="shared" si="2"/>
        <v>0</v>
      </c>
    </row>
    <row r="99569" ht="14.25" customHeight="1">
      <c r="A99569" s="3">
        <v>451721.0</v>
      </c>
      <c r="B99569" s="3">
        <v>12861.0</v>
      </c>
      <c r="C99569" s="70">
        <v>44308.11143518519</v>
      </c>
      <c r="D99569" s="3">
        <v>5893.0</v>
      </c>
      <c r="E99569" s="4">
        <v>1200.0</v>
      </c>
      <c r="F99569" s="5">
        <f t="shared" si="1"/>
        <v>44075.81169</v>
      </c>
      <c r="G99569" s="6">
        <f t="shared" si="2"/>
        <v>0</v>
      </c>
    </row>
    <row r="99570" ht="14.25" customHeight="1">
      <c r="A99570" s="3">
        <v>451725.0</v>
      </c>
      <c r="B99570" s="3">
        <v>12154.0</v>
      </c>
      <c r="C99570" s="70">
        <v>44308.11653935185</v>
      </c>
      <c r="D99570" s="3">
        <v>4996.0</v>
      </c>
      <c r="E99570" s="4">
        <v>1200.0</v>
      </c>
      <c r="F99570" s="5">
        <f t="shared" si="1"/>
        <v>44256.32773</v>
      </c>
      <c r="G99570" s="6">
        <f t="shared" si="2"/>
        <v>0</v>
      </c>
    </row>
    <row r="99571" ht="14.25" customHeight="1">
      <c r="A99571" s="3">
        <v>451727.0</v>
      </c>
      <c r="B99571" s="3">
        <v>7099.0</v>
      </c>
      <c r="C99571" s="70">
        <v>44308.11717592592</v>
      </c>
      <c r="D99571" s="3">
        <v>6806.0</v>
      </c>
      <c r="E99571" s="4">
        <v>1200.0</v>
      </c>
      <c r="F99571" s="5">
        <f t="shared" si="1"/>
        <v>44229.84726</v>
      </c>
      <c r="G99571" s="6">
        <f t="shared" si="2"/>
        <v>0</v>
      </c>
    </row>
    <row r="99572" ht="14.25" customHeight="1">
      <c r="A99572" s="3">
        <v>451730.0</v>
      </c>
      <c r="B99572" s="3">
        <v>5101.0</v>
      </c>
      <c r="C99572" s="70">
        <v>44308.11811342592</v>
      </c>
      <c r="D99572" s="3">
        <v>13670.0</v>
      </c>
      <c r="E99572" s="4">
        <v>1200.0</v>
      </c>
      <c r="F99572" s="5">
        <f t="shared" si="1"/>
        <v>44014.36549</v>
      </c>
      <c r="G99572" s="6">
        <f t="shared" si="2"/>
        <v>0</v>
      </c>
    </row>
    <row r="99573" ht="14.25" customHeight="1">
      <c r="A99573" s="3">
        <v>451734.0</v>
      </c>
      <c r="B99573" s="3">
        <v>13089.0</v>
      </c>
      <c r="C99573" s="70">
        <v>44308.11866898148</v>
      </c>
      <c r="D99573" s="3">
        <v>11932.0</v>
      </c>
      <c r="E99573" s="4">
        <v>1200.0</v>
      </c>
      <c r="F99573" s="5">
        <f t="shared" si="1"/>
        <v>44136.61545</v>
      </c>
      <c r="G99573" s="6">
        <f t="shared" si="2"/>
        <v>0</v>
      </c>
    </row>
    <row r="99574" ht="14.25" customHeight="1">
      <c r="A99574" s="3">
        <v>451737.0</v>
      </c>
      <c r="B99574" s="3">
        <v>8504.0</v>
      </c>
      <c r="C99574" s="70">
        <v>44308.125</v>
      </c>
      <c r="D99574" s="3">
        <v>4478.0</v>
      </c>
      <c r="E99574" s="4">
        <v>0.0</v>
      </c>
      <c r="F99574" s="5">
        <f t="shared" si="1"/>
        <v>43892.46031</v>
      </c>
      <c r="G99574" s="6">
        <f t="shared" si="2"/>
        <v>0</v>
      </c>
    </row>
    <row r="99575" ht="14.25" customHeight="1">
      <c r="A99575" s="3">
        <v>451739.0</v>
      </c>
      <c r="B99575" s="3">
        <v>10599.0</v>
      </c>
      <c r="C99575" s="70">
        <v>44308.1262037037</v>
      </c>
      <c r="D99575" s="3">
        <v>4730.0</v>
      </c>
      <c r="E99575" s="4">
        <v>1200.0</v>
      </c>
      <c r="F99575" s="5">
        <f t="shared" si="1"/>
        <v>44228.86376</v>
      </c>
      <c r="G99575" s="6">
        <f t="shared" si="2"/>
        <v>0</v>
      </c>
    </row>
    <row r="99576" ht="14.25" customHeight="1">
      <c r="A99576" s="3">
        <v>451746.0</v>
      </c>
      <c r="B99576" s="3">
        <v>13255.0</v>
      </c>
      <c r="C99576" s="70">
        <v>44308.1271875</v>
      </c>
      <c r="D99576" s="3">
        <v>12932.0</v>
      </c>
      <c r="E99576" s="4">
        <v>1200.0</v>
      </c>
      <c r="F99576" s="5">
        <f t="shared" si="1"/>
        <v>44256.90788</v>
      </c>
      <c r="G99576" s="6">
        <f t="shared" si="2"/>
        <v>0</v>
      </c>
    </row>
    <row r="99577" ht="14.25" customHeight="1">
      <c r="A99577" s="3">
        <v>451753.0</v>
      </c>
      <c r="B99577" s="3">
        <v>4901.0</v>
      </c>
      <c r="C99577" s="70">
        <v>44308.12734953704</v>
      </c>
      <c r="D99577" s="3">
        <v>5252.0</v>
      </c>
      <c r="E99577" s="4">
        <v>1200.0</v>
      </c>
      <c r="F99577" s="5">
        <f t="shared" si="1"/>
        <v>44256.92975</v>
      </c>
      <c r="G99577" s="6">
        <f t="shared" si="2"/>
        <v>0</v>
      </c>
    </row>
    <row r="99578" ht="14.25" customHeight="1">
      <c r="A99578" s="3">
        <v>451754.0</v>
      </c>
      <c r="B99578" s="3">
        <v>9169.0</v>
      </c>
      <c r="C99578" s="70">
        <v>44308.12856481481</v>
      </c>
      <c r="D99578" s="3">
        <v>6025.0</v>
      </c>
      <c r="E99578" s="4">
        <v>1200.0</v>
      </c>
      <c r="F99578" s="5">
        <f t="shared" si="1"/>
        <v>44136.58736</v>
      </c>
      <c r="G99578" s="6">
        <f t="shared" si="2"/>
        <v>0</v>
      </c>
    </row>
    <row r="99579" ht="14.25" customHeight="1">
      <c r="A99579" s="3">
        <v>451756.0</v>
      </c>
      <c r="B99579" s="3">
        <v>13298.0</v>
      </c>
      <c r="C99579" s="70">
        <v>44308.12950231481</v>
      </c>
      <c r="D99579" s="3">
        <v>5268.0</v>
      </c>
      <c r="E99579" s="4">
        <v>1200.0</v>
      </c>
      <c r="F99579" s="5">
        <f t="shared" si="1"/>
        <v>44288.05075</v>
      </c>
      <c r="G99579" s="6">
        <f t="shared" si="2"/>
        <v>0</v>
      </c>
    </row>
    <row r="99580" ht="14.25" customHeight="1">
      <c r="A99580" s="3">
        <v>451758.0</v>
      </c>
      <c r="B99580" s="3">
        <v>8877.0</v>
      </c>
      <c r="C99580" s="70">
        <v>44308.13008101852</v>
      </c>
      <c r="D99580" s="3">
        <v>638.0</v>
      </c>
      <c r="E99580" s="4">
        <v>1200.0</v>
      </c>
      <c r="F99580" s="5">
        <f t="shared" si="1"/>
        <v>44166.57579</v>
      </c>
      <c r="G99580" s="6">
        <f t="shared" si="2"/>
        <v>0</v>
      </c>
    </row>
    <row r="99581" ht="14.25" customHeight="1">
      <c r="A99581" s="3">
        <v>451761.0</v>
      </c>
      <c r="B99581" s="3">
        <v>619.0</v>
      </c>
      <c r="C99581" s="70">
        <v>44308.13086805555</v>
      </c>
      <c r="D99581" s="3">
        <v>12884.0</v>
      </c>
      <c r="E99581" s="4">
        <v>1200.0</v>
      </c>
      <c r="F99581" s="5">
        <f t="shared" si="1"/>
        <v>44197.18885</v>
      </c>
      <c r="G99581" s="6">
        <f t="shared" si="2"/>
        <v>0</v>
      </c>
    </row>
    <row r="99582" ht="14.25" customHeight="1">
      <c r="A99582" s="3">
        <v>451764.0</v>
      </c>
      <c r="B99582" s="3">
        <v>5255.0</v>
      </c>
      <c r="C99582" s="70">
        <v>44308.13127314814</v>
      </c>
      <c r="D99582" s="3">
        <v>11325.0</v>
      </c>
      <c r="E99582" s="4">
        <v>1200.0</v>
      </c>
      <c r="F99582" s="5">
        <f t="shared" si="1"/>
        <v>43952.91896</v>
      </c>
      <c r="G99582" s="6">
        <f t="shared" si="2"/>
        <v>0</v>
      </c>
    </row>
    <row r="99583" ht="14.25" customHeight="1">
      <c r="A99583" s="3">
        <v>451771.0</v>
      </c>
      <c r="B99583" s="3">
        <v>3878.0</v>
      </c>
      <c r="C99583" s="70">
        <v>44308.13861111111</v>
      </c>
      <c r="D99583" s="3">
        <v>1525.0</v>
      </c>
      <c r="E99583" s="4">
        <v>1200.0</v>
      </c>
      <c r="F99583" s="5">
        <f t="shared" si="1"/>
        <v>44288.55705</v>
      </c>
      <c r="G99583" s="6">
        <f t="shared" si="2"/>
        <v>0</v>
      </c>
    </row>
    <row r="99584" ht="14.25" customHeight="1">
      <c r="A99584" s="3">
        <v>451778.0</v>
      </c>
      <c r="B99584" s="3">
        <v>12295.0</v>
      </c>
      <c r="C99584" s="70">
        <v>44308.13903935185</v>
      </c>
      <c r="D99584" s="3">
        <v>5709.0</v>
      </c>
      <c r="E99584" s="4">
        <v>1200.0</v>
      </c>
      <c r="F99584" s="5">
        <f t="shared" si="1"/>
        <v>44166.08137</v>
      </c>
      <c r="G99584" s="6">
        <f t="shared" si="2"/>
        <v>0</v>
      </c>
    </row>
    <row r="99585" ht="14.25" customHeight="1">
      <c r="A99585" s="3">
        <v>451785.0</v>
      </c>
      <c r="B99585" s="3">
        <v>2683.0</v>
      </c>
      <c r="C99585" s="70">
        <v>44308.13966435185</v>
      </c>
      <c r="D99585" s="3">
        <v>13853.0</v>
      </c>
      <c r="E99585" s="4">
        <v>1200.0</v>
      </c>
      <c r="F99585" s="5">
        <f t="shared" si="1"/>
        <v>44075.26497</v>
      </c>
      <c r="G99585" s="6">
        <f t="shared" si="2"/>
        <v>0</v>
      </c>
    </row>
    <row r="99586" ht="14.25" customHeight="1">
      <c r="A99586" s="3">
        <v>451791.0</v>
      </c>
      <c r="B99586" s="3">
        <v>12760.0</v>
      </c>
      <c r="C99586" s="70">
        <v>44308.14199074074</v>
      </c>
      <c r="D99586" s="3">
        <v>2343.0</v>
      </c>
      <c r="E99586" s="4">
        <v>1200.0</v>
      </c>
      <c r="F99586" s="5">
        <f t="shared" si="1"/>
        <v>43952.03303</v>
      </c>
      <c r="G99586" s="6">
        <f t="shared" si="2"/>
        <v>0</v>
      </c>
    </row>
    <row r="99587" ht="14.25" customHeight="1">
      <c r="A99587" s="3">
        <v>451796.0</v>
      </c>
      <c r="B99587" s="3">
        <v>10020.0</v>
      </c>
      <c r="C99587" s="70">
        <v>44308.14203703704</v>
      </c>
      <c r="D99587" s="3">
        <v>12798.0</v>
      </c>
      <c r="E99587" s="4">
        <v>1200.0</v>
      </c>
      <c r="F99587" s="5">
        <f t="shared" si="1"/>
        <v>44045.84332</v>
      </c>
      <c r="G99587" s="6">
        <f t="shared" si="2"/>
        <v>0</v>
      </c>
    </row>
    <row r="99588" ht="14.25" customHeight="1">
      <c r="A99588" s="3">
        <v>451798.0</v>
      </c>
      <c r="B99588" s="3">
        <v>11976.0</v>
      </c>
      <c r="C99588" s="70">
        <v>44308.15008101852</v>
      </c>
      <c r="D99588" s="3">
        <v>638.0</v>
      </c>
      <c r="E99588" s="4">
        <v>0.0</v>
      </c>
      <c r="F99588" s="5">
        <f t="shared" si="1"/>
        <v>44166.57579</v>
      </c>
      <c r="G99588" s="6">
        <f t="shared" si="2"/>
        <v>0</v>
      </c>
    </row>
    <row r="99589" ht="14.25" customHeight="1">
      <c r="A99589" s="3">
        <v>451799.0</v>
      </c>
      <c r="B99589" s="3">
        <v>7975.0</v>
      </c>
      <c r="C99589" s="70">
        <v>44308.15555555555</v>
      </c>
      <c r="D99589" s="3">
        <v>12036.0</v>
      </c>
      <c r="E99589" s="4">
        <v>1200.0</v>
      </c>
      <c r="F99589" s="5">
        <f t="shared" si="1"/>
        <v>44105.6262</v>
      </c>
      <c r="G99589" s="6">
        <f t="shared" si="2"/>
        <v>0</v>
      </c>
    </row>
    <row r="99590" ht="14.25" customHeight="1">
      <c r="A99590" s="3">
        <v>451804.0</v>
      </c>
      <c r="B99590" s="3">
        <v>12760.0</v>
      </c>
      <c r="C99590" s="70">
        <v>44308.15652777778</v>
      </c>
      <c r="D99590" s="3">
        <v>13812.0</v>
      </c>
      <c r="E99590" s="4">
        <v>0.0</v>
      </c>
      <c r="F99590" s="5">
        <f t="shared" si="1"/>
        <v>44105.46674</v>
      </c>
      <c r="G99590" s="6">
        <f t="shared" si="2"/>
        <v>0</v>
      </c>
    </row>
    <row r="99591" ht="14.25" customHeight="1">
      <c r="A99591" s="3">
        <v>451808.0</v>
      </c>
      <c r="B99591" s="3">
        <v>8247.0</v>
      </c>
      <c r="C99591" s="70">
        <v>44308.15678240741</v>
      </c>
      <c r="D99591" s="3">
        <v>9086.0</v>
      </c>
      <c r="E99591" s="4">
        <v>1200.0</v>
      </c>
      <c r="F99591" s="5">
        <f t="shared" si="1"/>
        <v>43952.75179</v>
      </c>
      <c r="G99591" s="6">
        <f t="shared" si="2"/>
        <v>0</v>
      </c>
    </row>
    <row r="99592" ht="14.25" customHeight="1">
      <c r="A99592" s="3">
        <v>451815.0</v>
      </c>
      <c r="B99592" s="3">
        <v>937.0</v>
      </c>
      <c r="C99592" s="70">
        <v>44308.15699074074</v>
      </c>
      <c r="D99592" s="3">
        <v>182.0</v>
      </c>
      <c r="E99592" s="4">
        <v>1200.0</v>
      </c>
      <c r="F99592" s="5">
        <f t="shared" si="1"/>
        <v>44137.59248</v>
      </c>
      <c r="G99592" s="6">
        <f t="shared" si="2"/>
        <v>0</v>
      </c>
    </row>
    <row r="99593" ht="14.25" customHeight="1">
      <c r="A99593" s="3">
        <v>451817.0</v>
      </c>
      <c r="B99593" s="3">
        <v>4896.0</v>
      </c>
      <c r="C99593" s="70">
        <v>44308.15961805556</v>
      </c>
      <c r="D99593" s="3">
        <v>10807.0</v>
      </c>
      <c r="E99593" s="4">
        <v>0.0</v>
      </c>
      <c r="F99593" s="5">
        <f t="shared" si="1"/>
        <v>43953.84152</v>
      </c>
      <c r="G99593" s="6">
        <f t="shared" si="2"/>
        <v>0</v>
      </c>
    </row>
    <row r="99594" ht="14.25" customHeight="1">
      <c r="A99594" s="3">
        <v>451824.0</v>
      </c>
      <c r="B99594" s="3">
        <v>1490.0</v>
      </c>
      <c r="C99594" s="70">
        <v>44308.16296296296</v>
      </c>
      <c r="D99594" s="3">
        <v>13670.0</v>
      </c>
      <c r="E99594" s="4">
        <v>960.0</v>
      </c>
      <c r="F99594" s="5">
        <f t="shared" si="1"/>
        <v>44014.36549</v>
      </c>
      <c r="G99594" s="6">
        <f t="shared" si="2"/>
        <v>0</v>
      </c>
    </row>
    <row r="99595" ht="14.25" customHeight="1">
      <c r="A99595" s="3">
        <v>451831.0</v>
      </c>
      <c r="B99595" s="3">
        <v>11344.0</v>
      </c>
      <c r="C99595" s="70">
        <v>44308.16490740741</v>
      </c>
      <c r="D99595" s="3">
        <v>519.0</v>
      </c>
      <c r="E99595" s="4">
        <v>1200.0</v>
      </c>
      <c r="F99595" s="5">
        <f t="shared" si="1"/>
        <v>44287.43935</v>
      </c>
      <c r="G99595" s="6">
        <f t="shared" si="2"/>
        <v>0</v>
      </c>
    </row>
    <row r="99596" ht="14.25" customHeight="1">
      <c r="A99596" s="3">
        <v>451833.0</v>
      </c>
      <c r="B99596" s="3">
        <v>12350.0</v>
      </c>
      <c r="C99596" s="70">
        <v>44308.16600694445</v>
      </c>
      <c r="D99596" s="3">
        <v>13702.0</v>
      </c>
      <c r="E99596" s="4">
        <v>1200.0</v>
      </c>
      <c r="F99596" s="5">
        <f t="shared" si="1"/>
        <v>43983.59172</v>
      </c>
      <c r="G99596" s="6">
        <f t="shared" si="2"/>
        <v>0</v>
      </c>
    </row>
    <row r="99597" ht="14.25" customHeight="1">
      <c r="A99597" s="3">
        <v>451840.0</v>
      </c>
      <c r="B99597" s="3">
        <v>2351.0</v>
      </c>
      <c r="C99597" s="70">
        <v>44308.16635416666</v>
      </c>
      <c r="D99597" s="3">
        <v>10860.0</v>
      </c>
      <c r="E99597" s="4">
        <v>1200.0</v>
      </c>
      <c r="F99597" s="5">
        <f t="shared" si="1"/>
        <v>44229.13188</v>
      </c>
      <c r="G99597" s="6">
        <f t="shared" si="2"/>
        <v>0</v>
      </c>
    </row>
    <row r="99598" ht="14.25" customHeight="1">
      <c r="A99598" s="3">
        <v>451847.0</v>
      </c>
      <c r="B99598" s="3">
        <v>10409.0</v>
      </c>
      <c r="C99598" s="70">
        <v>44308.16636574074</v>
      </c>
      <c r="D99598" s="3">
        <v>3593.0</v>
      </c>
      <c r="E99598" s="4">
        <v>1200.0</v>
      </c>
      <c r="F99598" s="5">
        <f t="shared" si="1"/>
        <v>44257.72771</v>
      </c>
      <c r="G99598" s="6">
        <f t="shared" si="2"/>
        <v>0</v>
      </c>
    </row>
    <row r="99599" ht="14.25" customHeight="1">
      <c r="A99599" s="3">
        <v>451850.0</v>
      </c>
      <c r="B99599" s="3">
        <v>4440.0</v>
      </c>
      <c r="C99599" s="70">
        <v>44308.17167824074</v>
      </c>
      <c r="D99599" s="3">
        <v>8590.0</v>
      </c>
      <c r="E99599" s="4">
        <v>0.0</v>
      </c>
      <c r="F99599" s="5">
        <f t="shared" si="1"/>
        <v>44136.29326</v>
      </c>
      <c r="G99599" s="6">
        <f t="shared" si="2"/>
        <v>0</v>
      </c>
    </row>
    <row r="99600" ht="14.25" customHeight="1">
      <c r="A99600" s="3">
        <v>451854.0</v>
      </c>
      <c r="B99600" s="3">
        <v>10466.0</v>
      </c>
      <c r="C99600" s="70">
        <v>44308.17224537037</v>
      </c>
      <c r="D99600" s="3">
        <v>13702.0</v>
      </c>
      <c r="E99600" s="4">
        <v>1200.0</v>
      </c>
      <c r="F99600" s="5">
        <f t="shared" si="1"/>
        <v>43983.59172</v>
      </c>
      <c r="G99600" s="6">
        <f t="shared" si="2"/>
        <v>0</v>
      </c>
    </row>
    <row r="99601" ht="14.25" customHeight="1">
      <c r="A99601" s="3">
        <v>451858.0</v>
      </c>
      <c r="B99601" s="3">
        <v>12050.0</v>
      </c>
      <c r="C99601" s="70">
        <v>44308.17489583333</v>
      </c>
      <c r="D99601" s="3">
        <v>4499.0</v>
      </c>
      <c r="E99601" s="4">
        <v>960.0</v>
      </c>
      <c r="F99601" s="5">
        <f t="shared" si="1"/>
        <v>44015.75352</v>
      </c>
      <c r="G99601" s="6">
        <f t="shared" si="2"/>
        <v>0</v>
      </c>
    </row>
    <row r="99602" ht="14.25" customHeight="1">
      <c r="A99602" s="3">
        <v>451864.0</v>
      </c>
      <c r="B99602" s="3">
        <v>10135.0</v>
      </c>
      <c r="C99602" s="70">
        <v>44308.1759375</v>
      </c>
      <c r="D99602" s="3">
        <v>3127.0</v>
      </c>
      <c r="E99602" s="4">
        <v>1200.0</v>
      </c>
      <c r="F99602" s="5">
        <f t="shared" si="1"/>
        <v>44228.6374</v>
      </c>
      <c r="G99602" s="6">
        <f t="shared" si="2"/>
        <v>0</v>
      </c>
    </row>
    <row r="99603" ht="14.25" customHeight="1">
      <c r="A99603" s="3">
        <v>451868.0</v>
      </c>
      <c r="B99603" s="3">
        <v>8529.0</v>
      </c>
      <c r="C99603" s="70">
        <v>44308.18121527778</v>
      </c>
      <c r="D99603" s="3">
        <v>2167.0</v>
      </c>
      <c r="E99603" s="4">
        <v>0.0</v>
      </c>
      <c r="F99603" s="5">
        <f t="shared" si="1"/>
        <v>43983.32076</v>
      </c>
      <c r="G99603" s="6">
        <f t="shared" si="2"/>
        <v>0</v>
      </c>
    </row>
    <row r="99604" ht="14.25" customHeight="1">
      <c r="A99604" s="3">
        <v>451870.0</v>
      </c>
      <c r="B99604" s="3">
        <v>2118.0</v>
      </c>
      <c r="C99604" s="70">
        <v>44308.184375</v>
      </c>
      <c r="D99604" s="3">
        <v>11726.0</v>
      </c>
      <c r="E99604" s="4">
        <v>960.0</v>
      </c>
      <c r="F99604" s="5">
        <f t="shared" si="1"/>
        <v>43835.52642</v>
      </c>
      <c r="G99604" s="6">
        <f t="shared" si="2"/>
        <v>0</v>
      </c>
    </row>
    <row r="99605" ht="14.25" customHeight="1">
      <c r="A99605" s="3">
        <v>451872.0</v>
      </c>
      <c r="B99605" s="3">
        <v>1943.0</v>
      </c>
      <c r="C99605" s="70">
        <v>44308.18615740741</v>
      </c>
      <c r="D99605" s="3">
        <v>5849.0</v>
      </c>
      <c r="E99605" s="4">
        <v>1200.0</v>
      </c>
      <c r="F99605" s="5">
        <f t="shared" si="1"/>
        <v>44013.74572</v>
      </c>
      <c r="G99605" s="6">
        <f t="shared" si="2"/>
        <v>0</v>
      </c>
    </row>
    <row r="99606" ht="14.25" customHeight="1">
      <c r="A99606" s="3">
        <v>451879.0</v>
      </c>
      <c r="B99606" s="3">
        <v>2351.0</v>
      </c>
      <c r="C99606" s="70">
        <v>44308.18667824074</v>
      </c>
      <c r="D99606" s="3">
        <v>4996.0</v>
      </c>
      <c r="E99606" s="4">
        <v>1200.0</v>
      </c>
      <c r="F99606" s="5">
        <f t="shared" si="1"/>
        <v>44256.32773</v>
      </c>
      <c r="G99606" s="6">
        <f t="shared" si="2"/>
        <v>0</v>
      </c>
    </row>
    <row r="99607" ht="14.25" customHeight="1">
      <c r="A99607" s="3">
        <v>451883.0</v>
      </c>
      <c r="B99607" s="3">
        <v>13789.0</v>
      </c>
      <c r="C99607" s="70">
        <v>44308.18731481482</v>
      </c>
      <c r="D99607" s="3">
        <v>12523.0</v>
      </c>
      <c r="E99607" s="4">
        <v>1200.0</v>
      </c>
      <c r="F99607" s="5">
        <f t="shared" si="1"/>
        <v>44105.08382</v>
      </c>
      <c r="G99607" s="6">
        <f t="shared" si="2"/>
        <v>0</v>
      </c>
    </row>
    <row r="99608" ht="14.25" customHeight="1">
      <c r="A99608" s="3">
        <v>451887.0</v>
      </c>
      <c r="B99608" s="3">
        <v>2548.0</v>
      </c>
      <c r="C99608" s="70">
        <v>44308.18789351852</v>
      </c>
      <c r="D99608" s="3">
        <v>10193.0</v>
      </c>
      <c r="E99608" s="4">
        <v>1200.0</v>
      </c>
      <c r="F99608" s="5">
        <f t="shared" si="1"/>
        <v>44197.19719</v>
      </c>
      <c r="G99608" s="6">
        <f t="shared" si="2"/>
        <v>0</v>
      </c>
    </row>
    <row r="99609" ht="14.25" customHeight="1">
      <c r="A99609" s="3">
        <v>451893.0</v>
      </c>
      <c r="B99609" s="3">
        <v>3386.0</v>
      </c>
      <c r="C99609" s="70">
        <v>44308.1890625</v>
      </c>
      <c r="D99609" s="3">
        <v>11551.0</v>
      </c>
      <c r="E99609" s="4">
        <v>1200.0</v>
      </c>
      <c r="F99609" s="5">
        <f t="shared" si="1"/>
        <v>43983.33884</v>
      </c>
      <c r="G99609" s="6">
        <f t="shared" si="2"/>
        <v>0</v>
      </c>
    </row>
    <row r="99610" ht="14.25" customHeight="1">
      <c r="A99610" s="3">
        <v>451897.0</v>
      </c>
      <c r="B99610" s="3">
        <v>13818.0</v>
      </c>
      <c r="C99610" s="70">
        <v>44308.19215277778</v>
      </c>
      <c r="D99610" s="3">
        <v>4725.0</v>
      </c>
      <c r="E99610" s="4">
        <v>1200.0</v>
      </c>
      <c r="F99610" s="5">
        <f t="shared" si="1"/>
        <v>44229.47729</v>
      </c>
      <c r="G99610" s="6">
        <f t="shared" si="2"/>
        <v>0</v>
      </c>
    </row>
    <row r="99611" ht="14.25" customHeight="1">
      <c r="A99611" s="3">
        <v>451900.0</v>
      </c>
      <c r="B99611" s="3">
        <v>8973.0</v>
      </c>
      <c r="C99611" s="70">
        <v>44308.19881944444</v>
      </c>
      <c r="D99611" s="3">
        <v>13033.0</v>
      </c>
      <c r="E99611" s="4">
        <v>1200.0</v>
      </c>
      <c r="F99611" s="5">
        <f t="shared" si="1"/>
        <v>44075.38759</v>
      </c>
      <c r="G99611" s="6">
        <f t="shared" si="2"/>
        <v>0</v>
      </c>
    </row>
    <row r="99612" ht="14.25" customHeight="1">
      <c r="A99612" s="3">
        <v>451905.0</v>
      </c>
      <c r="B99612" s="3">
        <v>10786.0</v>
      </c>
      <c r="C99612" s="70">
        <v>44308.19881944444</v>
      </c>
      <c r="D99612" s="3">
        <v>6236.0</v>
      </c>
      <c r="E99612" s="4">
        <v>960.0</v>
      </c>
      <c r="F99612" s="5">
        <f t="shared" si="1"/>
        <v>44256.2356</v>
      </c>
      <c r="G99612" s="6">
        <f t="shared" si="2"/>
        <v>0</v>
      </c>
    </row>
    <row r="99613" ht="14.25" customHeight="1">
      <c r="A99613" s="3">
        <v>451909.0</v>
      </c>
      <c r="B99613" s="3">
        <v>9132.0</v>
      </c>
      <c r="C99613" s="70">
        <v>44308.20462962963</v>
      </c>
      <c r="D99613" s="3">
        <v>2883.0</v>
      </c>
      <c r="E99613" s="4">
        <v>0.0</v>
      </c>
      <c r="F99613" s="5">
        <f t="shared" si="1"/>
        <v>44257.1923</v>
      </c>
      <c r="G99613" s="6">
        <f t="shared" si="2"/>
        <v>0</v>
      </c>
    </row>
    <row r="99614" ht="14.25" customHeight="1">
      <c r="A99614" s="3">
        <v>451912.0</v>
      </c>
      <c r="B99614" s="3">
        <v>11954.0</v>
      </c>
      <c r="C99614" s="70">
        <v>44308.20534722223</v>
      </c>
      <c r="D99614" s="3">
        <v>2807.0</v>
      </c>
      <c r="E99614" s="4">
        <v>1200.0</v>
      </c>
      <c r="F99614" s="5">
        <f t="shared" si="1"/>
        <v>44044.63545</v>
      </c>
      <c r="G99614" s="6">
        <f t="shared" si="2"/>
        <v>0</v>
      </c>
    </row>
    <row r="99615" ht="14.25" customHeight="1">
      <c r="A99615" s="3">
        <v>451918.0</v>
      </c>
      <c r="B99615" s="3">
        <v>4896.0</v>
      </c>
      <c r="C99615" s="70">
        <v>44308.2060300926</v>
      </c>
      <c r="D99615" s="3">
        <v>3821.0</v>
      </c>
      <c r="E99615" s="4">
        <v>1200.0</v>
      </c>
      <c r="F99615" s="5">
        <f t="shared" si="1"/>
        <v>43835.01995</v>
      </c>
      <c r="G99615" s="6">
        <f t="shared" si="2"/>
        <v>0</v>
      </c>
    </row>
    <row r="99616" ht="14.25" customHeight="1">
      <c r="A99616" s="3">
        <v>451925.0</v>
      </c>
      <c r="B99616" s="3">
        <v>4253.0</v>
      </c>
      <c r="C99616" s="70">
        <v>44308.20729166667</v>
      </c>
      <c r="D99616" s="3">
        <v>13930.0</v>
      </c>
      <c r="E99616" s="4">
        <v>1200.0</v>
      </c>
      <c r="F99616" s="5">
        <f t="shared" si="1"/>
        <v>44228.16572</v>
      </c>
      <c r="G99616" s="6">
        <f t="shared" si="2"/>
        <v>0</v>
      </c>
    </row>
    <row r="99617" ht="14.25" customHeight="1">
      <c r="A99617" s="3">
        <v>451931.0</v>
      </c>
      <c r="B99617" s="3">
        <v>1342.0</v>
      </c>
      <c r="C99617" s="70">
        <v>44308.21251157407</v>
      </c>
      <c r="D99617" s="3">
        <v>4499.0</v>
      </c>
      <c r="E99617" s="4">
        <v>1200.0</v>
      </c>
      <c r="F99617" s="5">
        <f t="shared" si="1"/>
        <v>44015.75352</v>
      </c>
      <c r="G99617" s="6">
        <f t="shared" si="2"/>
        <v>0</v>
      </c>
    </row>
    <row r="99618" ht="14.25" customHeight="1">
      <c r="A99618" s="3">
        <v>451935.0</v>
      </c>
      <c r="B99618" s="3">
        <v>11487.0</v>
      </c>
      <c r="C99618" s="70">
        <v>44308.21440972222</v>
      </c>
      <c r="D99618" s="3">
        <v>10850.0</v>
      </c>
      <c r="E99618" s="4">
        <v>1200.0</v>
      </c>
      <c r="F99618" s="5">
        <f t="shared" si="1"/>
        <v>44075.11185</v>
      </c>
      <c r="G99618" s="6">
        <f t="shared" si="2"/>
        <v>0</v>
      </c>
    </row>
    <row r="99619" ht="14.25" customHeight="1">
      <c r="A99619" s="3">
        <v>451937.0</v>
      </c>
      <c r="B99619" s="3">
        <v>3976.0</v>
      </c>
      <c r="C99619" s="70">
        <v>44308.220625</v>
      </c>
      <c r="D99619" s="3">
        <v>12950.0</v>
      </c>
      <c r="E99619" s="4">
        <v>1200.0</v>
      </c>
      <c r="F99619" s="5">
        <f t="shared" si="1"/>
        <v>44166.16981</v>
      </c>
      <c r="G99619" s="6">
        <f t="shared" si="2"/>
        <v>0</v>
      </c>
    </row>
    <row r="99620" ht="14.25" customHeight="1">
      <c r="A99620" s="3">
        <v>451944.0</v>
      </c>
      <c r="B99620" s="3">
        <v>11444.0</v>
      </c>
      <c r="C99620" s="70">
        <v>44308.2209375</v>
      </c>
      <c r="D99620" s="3">
        <v>5701.0</v>
      </c>
      <c r="E99620" s="4">
        <v>1200.0</v>
      </c>
      <c r="F99620" s="5">
        <f t="shared" si="1"/>
        <v>44166.40168</v>
      </c>
      <c r="G99620" s="6">
        <f t="shared" si="2"/>
        <v>0</v>
      </c>
    </row>
    <row r="99621" ht="14.25" customHeight="1">
      <c r="A99621" s="3">
        <v>451949.0</v>
      </c>
      <c r="B99621" s="3">
        <v>11326.0</v>
      </c>
      <c r="C99621" s="70">
        <v>44308.22152777778</v>
      </c>
      <c r="D99621" s="3">
        <v>6210.0</v>
      </c>
      <c r="E99621" s="4">
        <v>1200.0</v>
      </c>
      <c r="F99621" s="5">
        <f t="shared" si="1"/>
        <v>43922.6284</v>
      </c>
      <c r="G99621" s="6">
        <f t="shared" si="2"/>
        <v>0</v>
      </c>
    </row>
    <row r="99622" ht="14.25" customHeight="1">
      <c r="A99622" s="3">
        <v>451953.0</v>
      </c>
      <c r="B99622" s="3">
        <v>10352.0</v>
      </c>
      <c r="C99622" s="70">
        <v>44308.22707175926</v>
      </c>
      <c r="D99622" s="3">
        <v>6558.0</v>
      </c>
      <c r="E99622" s="4">
        <v>1200.0</v>
      </c>
      <c r="F99622" s="5">
        <f t="shared" si="1"/>
        <v>44201.39693</v>
      </c>
      <c r="G99622" s="6">
        <f t="shared" si="2"/>
        <v>0</v>
      </c>
    </row>
    <row r="99623" ht="14.25" customHeight="1">
      <c r="A99623" s="3">
        <v>451955.0</v>
      </c>
      <c r="B99623" s="3">
        <v>3663.0</v>
      </c>
      <c r="C99623" s="70">
        <v>44308.23532407408</v>
      </c>
      <c r="D99623" s="3">
        <v>8501.0</v>
      </c>
      <c r="E99623" s="4">
        <v>1200.0</v>
      </c>
      <c r="F99623" s="5">
        <f t="shared" si="1"/>
        <v>44166.42949</v>
      </c>
      <c r="G99623" s="6">
        <f t="shared" si="2"/>
        <v>0</v>
      </c>
    </row>
    <row r="99624" ht="14.25" customHeight="1">
      <c r="A99624" s="3">
        <v>451957.0</v>
      </c>
      <c r="B99624" s="3">
        <v>11444.0</v>
      </c>
      <c r="C99624" s="70">
        <v>44308.23820601852</v>
      </c>
      <c r="D99624" s="3">
        <v>1363.0</v>
      </c>
      <c r="E99624" s="4">
        <v>960.0</v>
      </c>
      <c r="F99624" s="5">
        <f t="shared" si="1"/>
        <v>44256.28083</v>
      </c>
      <c r="G99624" s="6">
        <f t="shared" si="2"/>
        <v>0</v>
      </c>
    </row>
    <row r="99625" ht="14.25" customHeight="1">
      <c r="A99625" s="3">
        <v>451959.0</v>
      </c>
      <c r="B99625" s="3">
        <v>328.0</v>
      </c>
      <c r="C99625" s="70">
        <v>44308.24078703704</v>
      </c>
      <c r="D99625" s="3">
        <v>10347.0</v>
      </c>
      <c r="E99625" s="4">
        <v>1200.0</v>
      </c>
      <c r="F99625" s="5">
        <f t="shared" si="1"/>
        <v>44076.12495</v>
      </c>
      <c r="G99625" s="6">
        <f t="shared" si="2"/>
        <v>0</v>
      </c>
    </row>
    <row r="99626" ht="14.25" customHeight="1">
      <c r="A99626" s="3">
        <v>451960.0</v>
      </c>
      <c r="B99626" s="3">
        <v>9846.0</v>
      </c>
      <c r="C99626" s="70">
        <v>44308.24141203704</v>
      </c>
      <c r="D99626" s="3">
        <v>11285.0</v>
      </c>
      <c r="E99626" s="4">
        <v>1200.0</v>
      </c>
      <c r="F99626" s="5">
        <f t="shared" si="1"/>
        <v>43833.44093</v>
      </c>
      <c r="G99626" s="6">
        <f t="shared" si="2"/>
        <v>0</v>
      </c>
    </row>
    <row r="99627" ht="14.25" customHeight="1">
      <c r="A99627" s="3">
        <v>451965.0</v>
      </c>
      <c r="B99627" s="3">
        <v>10321.0</v>
      </c>
      <c r="C99627" s="70">
        <v>44308.24409722222</v>
      </c>
      <c r="D99627" s="3">
        <v>2251.0</v>
      </c>
      <c r="E99627" s="4">
        <v>0.0</v>
      </c>
      <c r="F99627" s="5">
        <f t="shared" si="1"/>
        <v>43923.15227</v>
      </c>
      <c r="G99627" s="6">
        <f t="shared" si="2"/>
        <v>0</v>
      </c>
    </row>
    <row r="99628" ht="14.25" customHeight="1">
      <c r="A99628" s="3">
        <v>451969.0</v>
      </c>
      <c r="B99628" s="3">
        <v>8384.0</v>
      </c>
      <c r="C99628" s="70">
        <v>44308.24592592593</v>
      </c>
      <c r="D99628" s="3">
        <v>12711.0</v>
      </c>
      <c r="E99628" s="4">
        <v>1200.0</v>
      </c>
      <c r="F99628" s="5">
        <f t="shared" si="1"/>
        <v>43862.75604</v>
      </c>
      <c r="G99628" s="6">
        <f t="shared" si="2"/>
        <v>0</v>
      </c>
    </row>
    <row r="99629" ht="14.25" customHeight="1">
      <c r="A99629" s="3">
        <v>451972.0</v>
      </c>
      <c r="B99629" s="3">
        <v>11617.0</v>
      </c>
      <c r="C99629" s="70">
        <v>44308.2475462963</v>
      </c>
      <c r="D99629" s="3">
        <v>11664.0</v>
      </c>
      <c r="E99629" s="4">
        <v>1200.0</v>
      </c>
      <c r="F99629" s="5">
        <f t="shared" si="1"/>
        <v>44105.66017</v>
      </c>
      <c r="G99629" s="6">
        <f t="shared" si="2"/>
        <v>0</v>
      </c>
    </row>
    <row r="99630" ht="14.25" customHeight="1">
      <c r="A99630" s="3">
        <v>451977.0</v>
      </c>
      <c r="B99630" s="3">
        <v>1790.0</v>
      </c>
      <c r="C99630" s="70">
        <v>44308.25364583333</v>
      </c>
      <c r="D99630" s="3">
        <v>9467.0</v>
      </c>
      <c r="E99630" s="4">
        <v>1200.0</v>
      </c>
      <c r="F99630" s="5">
        <f t="shared" si="1"/>
        <v>44105.5247</v>
      </c>
      <c r="G99630" s="6">
        <f t="shared" si="2"/>
        <v>0</v>
      </c>
    </row>
    <row r="99631" ht="14.25" customHeight="1">
      <c r="A99631" s="3">
        <v>451979.0</v>
      </c>
      <c r="B99631" s="3">
        <v>4660.0</v>
      </c>
      <c r="C99631" s="70">
        <v>44308.25643518518</v>
      </c>
      <c r="D99631" s="3">
        <v>7370.0</v>
      </c>
      <c r="E99631" s="4">
        <v>1200.0</v>
      </c>
      <c r="F99631" s="5">
        <f t="shared" si="1"/>
        <v>43983.5026</v>
      </c>
      <c r="G99631" s="6">
        <f t="shared" si="2"/>
        <v>0</v>
      </c>
    </row>
    <row r="99632" ht="14.25" customHeight="1">
      <c r="A99632" s="3">
        <v>451980.0</v>
      </c>
      <c r="B99632" s="3">
        <v>9591.0</v>
      </c>
      <c r="C99632" s="70">
        <v>44308.25918981482</v>
      </c>
      <c r="D99632" s="3">
        <v>10526.0</v>
      </c>
      <c r="E99632" s="4">
        <v>1200.0</v>
      </c>
      <c r="F99632" s="5">
        <f t="shared" si="1"/>
        <v>43922.45653</v>
      </c>
      <c r="G99632" s="6">
        <f t="shared" si="2"/>
        <v>0</v>
      </c>
    </row>
    <row r="99633" ht="14.25" customHeight="1">
      <c r="A99633" s="3">
        <v>451984.0</v>
      </c>
      <c r="B99633" s="3">
        <v>11238.0</v>
      </c>
      <c r="C99633" s="70">
        <v>44308.26195601852</v>
      </c>
      <c r="D99633" s="3">
        <v>5709.0</v>
      </c>
      <c r="E99633" s="4">
        <v>1200.0</v>
      </c>
      <c r="F99633" s="5">
        <f t="shared" si="1"/>
        <v>44166.08137</v>
      </c>
      <c r="G99633" s="6">
        <f t="shared" si="2"/>
        <v>0</v>
      </c>
    </row>
    <row r="99634" ht="14.25" customHeight="1">
      <c r="A99634" s="3">
        <v>451988.0</v>
      </c>
      <c r="B99634" s="3">
        <v>1415.0</v>
      </c>
      <c r="C99634" s="70">
        <v>44308.2620949074</v>
      </c>
      <c r="D99634" s="3">
        <v>6210.0</v>
      </c>
      <c r="E99634" s="4">
        <v>1200.0</v>
      </c>
      <c r="F99634" s="5">
        <f t="shared" si="1"/>
        <v>43922.6284</v>
      </c>
      <c r="G99634" s="6">
        <f t="shared" si="2"/>
        <v>0</v>
      </c>
    </row>
    <row r="99635" ht="14.25" customHeight="1">
      <c r="A99635" s="3">
        <v>451990.0</v>
      </c>
      <c r="B99635" s="3">
        <v>9465.0</v>
      </c>
      <c r="C99635" s="70">
        <v>44308.26219907407</v>
      </c>
      <c r="D99635" s="3">
        <v>10526.0</v>
      </c>
      <c r="E99635" s="4">
        <v>1200.0</v>
      </c>
      <c r="F99635" s="5">
        <f t="shared" si="1"/>
        <v>43922.45653</v>
      </c>
      <c r="G99635" s="6">
        <f t="shared" si="2"/>
        <v>0</v>
      </c>
    </row>
    <row r="99636" ht="14.25" customHeight="1">
      <c r="A99636" s="3">
        <v>451994.0</v>
      </c>
      <c r="B99636" s="3">
        <v>3190.0</v>
      </c>
      <c r="C99636" s="70">
        <v>44308.26362268518</v>
      </c>
      <c r="D99636" s="3">
        <v>4947.0</v>
      </c>
      <c r="E99636" s="4">
        <v>1200.0</v>
      </c>
      <c r="F99636" s="5">
        <f t="shared" si="1"/>
        <v>43983.62814</v>
      </c>
      <c r="G99636" s="6">
        <f t="shared" si="2"/>
        <v>0</v>
      </c>
    </row>
    <row r="99637" ht="14.25" customHeight="1">
      <c r="A99637" s="3">
        <v>451998.0</v>
      </c>
      <c r="B99637" s="3">
        <v>12325.0</v>
      </c>
      <c r="C99637" s="70">
        <v>44308.26569444445</v>
      </c>
      <c r="D99637" s="3">
        <v>4293.0</v>
      </c>
      <c r="E99637" s="4">
        <v>1200.0</v>
      </c>
      <c r="F99637" s="5">
        <f t="shared" si="1"/>
        <v>44136.11847</v>
      </c>
      <c r="G99637" s="6">
        <f t="shared" si="2"/>
        <v>0</v>
      </c>
    </row>
    <row r="99638" ht="14.25" customHeight="1">
      <c r="A99638" s="3">
        <v>452000.0</v>
      </c>
      <c r="B99638" s="3">
        <v>2156.0</v>
      </c>
      <c r="C99638" s="70">
        <v>44308.26592592592</v>
      </c>
      <c r="D99638" s="3">
        <v>940.0</v>
      </c>
      <c r="E99638" s="4">
        <v>1200.0</v>
      </c>
      <c r="F99638" s="5">
        <f t="shared" si="1"/>
        <v>44198.59797</v>
      </c>
      <c r="G99638" s="6">
        <f t="shared" si="2"/>
        <v>0</v>
      </c>
    </row>
    <row r="99639" ht="14.25" customHeight="1">
      <c r="A99639" s="3">
        <v>452005.0</v>
      </c>
      <c r="B99639" s="3">
        <v>8533.0</v>
      </c>
      <c r="C99639" s="70">
        <v>44308.26728009259</v>
      </c>
      <c r="D99639" s="3">
        <v>7964.0</v>
      </c>
      <c r="E99639" s="4">
        <v>1200.0</v>
      </c>
      <c r="F99639" s="5">
        <f t="shared" si="1"/>
        <v>44166.44638</v>
      </c>
      <c r="G99639" s="6">
        <f t="shared" si="2"/>
        <v>0</v>
      </c>
    </row>
    <row r="99640" ht="14.25" customHeight="1">
      <c r="A99640" s="3">
        <v>452012.0</v>
      </c>
      <c r="B99640" s="3">
        <v>4932.0</v>
      </c>
      <c r="C99640" s="70">
        <v>44308.26832175926</v>
      </c>
      <c r="D99640" s="3">
        <v>3850.0</v>
      </c>
      <c r="E99640" s="4">
        <v>1200.0</v>
      </c>
      <c r="F99640" s="5">
        <f t="shared" si="1"/>
        <v>44044.451</v>
      </c>
      <c r="G99640" s="6">
        <f t="shared" si="2"/>
        <v>0</v>
      </c>
    </row>
    <row r="99641" ht="14.25" customHeight="1">
      <c r="A99641" s="3">
        <v>452019.0</v>
      </c>
      <c r="B99641" s="3">
        <v>4268.0</v>
      </c>
      <c r="C99641" s="70">
        <v>44308.27171296296</v>
      </c>
      <c r="D99641" s="3">
        <v>291.0</v>
      </c>
      <c r="E99641" s="4">
        <v>0.0</v>
      </c>
      <c r="F99641" s="5">
        <f t="shared" si="1"/>
        <v>44197.0728</v>
      </c>
      <c r="G99641" s="6">
        <f t="shared" si="2"/>
        <v>0</v>
      </c>
    </row>
    <row r="99642" ht="14.25" customHeight="1">
      <c r="A99642" s="3">
        <v>452022.0</v>
      </c>
      <c r="B99642" s="3">
        <v>6332.0</v>
      </c>
      <c r="C99642" s="70">
        <v>44308.27224537037</v>
      </c>
      <c r="D99642" s="3">
        <v>8501.0</v>
      </c>
      <c r="E99642" s="4">
        <v>1200.0</v>
      </c>
      <c r="F99642" s="5">
        <f t="shared" si="1"/>
        <v>44166.42949</v>
      </c>
      <c r="G99642" s="6">
        <f t="shared" si="2"/>
        <v>0</v>
      </c>
    </row>
    <row r="99643" ht="14.25" customHeight="1">
      <c r="A99643" s="3">
        <v>452024.0</v>
      </c>
      <c r="B99643" s="3">
        <v>989.0</v>
      </c>
      <c r="C99643" s="70">
        <v>44308.27333333333</v>
      </c>
      <c r="D99643" s="3">
        <v>4758.0</v>
      </c>
      <c r="E99643" s="4">
        <v>1200.0</v>
      </c>
      <c r="F99643" s="5">
        <f t="shared" si="1"/>
        <v>43838.47638</v>
      </c>
      <c r="G99643" s="6">
        <f t="shared" si="2"/>
        <v>0</v>
      </c>
    </row>
    <row r="99644" ht="14.25" customHeight="1">
      <c r="A99644" s="3">
        <v>452030.0</v>
      </c>
      <c r="B99644" s="3">
        <v>3215.0</v>
      </c>
      <c r="C99644" s="70">
        <v>44308.27743055556</v>
      </c>
      <c r="D99644" s="3">
        <v>12160.0</v>
      </c>
      <c r="E99644" s="4">
        <v>1200.0</v>
      </c>
      <c r="F99644" s="5">
        <f t="shared" si="1"/>
        <v>43891.02598</v>
      </c>
      <c r="G99644" s="6">
        <f t="shared" si="2"/>
        <v>0</v>
      </c>
    </row>
    <row r="99645" ht="14.25" customHeight="1">
      <c r="A99645" s="3">
        <v>452035.0</v>
      </c>
      <c r="B99645" s="3">
        <v>10672.0</v>
      </c>
      <c r="C99645" s="70">
        <v>44308.28163194445</v>
      </c>
      <c r="D99645" s="3">
        <v>6558.0</v>
      </c>
      <c r="E99645" s="4">
        <v>1200.0</v>
      </c>
      <c r="F99645" s="5">
        <f t="shared" si="1"/>
        <v>44201.39693</v>
      </c>
      <c r="G99645" s="6">
        <f t="shared" si="2"/>
        <v>0</v>
      </c>
    </row>
    <row r="99646" ht="14.25" customHeight="1">
      <c r="A99646" s="3">
        <v>452036.0</v>
      </c>
      <c r="B99646" s="3">
        <v>2937.0</v>
      </c>
      <c r="C99646" s="70">
        <v>44308.28512731481</v>
      </c>
      <c r="D99646" s="3">
        <v>7193.0</v>
      </c>
      <c r="E99646" s="4">
        <v>1200.0</v>
      </c>
      <c r="F99646" s="5">
        <f t="shared" si="1"/>
        <v>44197.46777</v>
      </c>
      <c r="G99646" s="6">
        <f t="shared" si="2"/>
        <v>0</v>
      </c>
    </row>
    <row r="99647" ht="14.25" customHeight="1">
      <c r="A99647" s="3">
        <v>452038.0</v>
      </c>
      <c r="B99647" s="3">
        <v>10125.0</v>
      </c>
      <c r="C99647" s="70">
        <v>44308.28635416667</v>
      </c>
      <c r="D99647" s="3">
        <v>12504.0</v>
      </c>
      <c r="E99647" s="4">
        <v>0.0</v>
      </c>
      <c r="F99647" s="5">
        <f t="shared" si="1"/>
        <v>43833.39757</v>
      </c>
      <c r="G99647" s="6">
        <f t="shared" si="2"/>
        <v>0</v>
      </c>
    </row>
    <row r="99648" ht="14.25" customHeight="1">
      <c r="A99648" s="3">
        <v>452040.0</v>
      </c>
      <c r="B99648" s="3">
        <v>8096.0</v>
      </c>
      <c r="C99648" s="70">
        <v>44308.28875</v>
      </c>
      <c r="D99648" s="3">
        <v>1849.0</v>
      </c>
      <c r="E99648" s="4">
        <v>1200.0</v>
      </c>
      <c r="F99648" s="5">
        <f t="shared" si="1"/>
        <v>44013.14606</v>
      </c>
      <c r="G99648" s="6">
        <f t="shared" si="2"/>
        <v>0</v>
      </c>
    </row>
    <row r="99649" ht="14.25" customHeight="1">
      <c r="A99649" s="3">
        <v>452041.0</v>
      </c>
      <c r="B99649" s="3">
        <v>3332.0</v>
      </c>
      <c r="C99649" s="70">
        <v>44308.29148148148</v>
      </c>
      <c r="D99649" s="3">
        <v>638.0</v>
      </c>
      <c r="E99649" s="4">
        <v>1200.0</v>
      </c>
      <c r="F99649" s="5">
        <f t="shared" si="1"/>
        <v>44166.57579</v>
      </c>
      <c r="G99649" s="6">
        <f t="shared" si="2"/>
        <v>0</v>
      </c>
    </row>
    <row r="99650" ht="14.25" customHeight="1">
      <c r="A99650" s="3">
        <v>452043.0</v>
      </c>
      <c r="B99650" s="3">
        <v>1923.0</v>
      </c>
      <c r="C99650" s="70">
        <v>44308.29488425926</v>
      </c>
      <c r="D99650" s="3">
        <v>13969.0</v>
      </c>
      <c r="E99650" s="4">
        <v>1200.0</v>
      </c>
      <c r="F99650" s="5">
        <f t="shared" si="1"/>
        <v>44256.18155</v>
      </c>
      <c r="G99650" s="6">
        <f t="shared" si="2"/>
        <v>0</v>
      </c>
    </row>
    <row r="99651" ht="14.25" customHeight="1">
      <c r="A99651" s="3">
        <v>452047.0</v>
      </c>
      <c r="B99651" s="3">
        <v>3505.0</v>
      </c>
      <c r="C99651" s="70">
        <v>44308.29788194445</v>
      </c>
      <c r="D99651" s="3">
        <v>13906.0</v>
      </c>
      <c r="E99651" s="4">
        <v>1200.0</v>
      </c>
      <c r="F99651" s="5">
        <f t="shared" si="1"/>
        <v>44166.63192</v>
      </c>
      <c r="G99651" s="6">
        <f t="shared" si="2"/>
        <v>0</v>
      </c>
    </row>
    <row r="99652" ht="14.25" customHeight="1">
      <c r="A99652" s="3">
        <v>452048.0</v>
      </c>
      <c r="B99652" s="3">
        <v>5383.0</v>
      </c>
      <c r="C99652" s="70">
        <v>44308.29829861111</v>
      </c>
      <c r="D99652" s="3">
        <v>7697.0</v>
      </c>
      <c r="E99652" s="4">
        <v>960.0</v>
      </c>
      <c r="F99652" s="5">
        <f t="shared" si="1"/>
        <v>44137.14575</v>
      </c>
      <c r="G99652" s="6">
        <f t="shared" si="2"/>
        <v>0</v>
      </c>
    </row>
    <row r="99653" ht="14.25" customHeight="1">
      <c r="A99653" s="3">
        <v>452050.0</v>
      </c>
      <c r="B99653" s="3">
        <v>6166.0</v>
      </c>
      <c r="C99653" s="70">
        <v>44308.29859953704</v>
      </c>
      <c r="D99653" s="3">
        <v>4758.0</v>
      </c>
      <c r="E99653" s="4">
        <v>1200.0</v>
      </c>
      <c r="F99653" s="5">
        <f t="shared" si="1"/>
        <v>43838.47638</v>
      </c>
      <c r="G99653" s="6">
        <f t="shared" si="2"/>
        <v>0</v>
      </c>
    </row>
    <row r="99654" ht="14.25" customHeight="1">
      <c r="A99654" s="3">
        <v>452051.0</v>
      </c>
      <c r="B99654" s="3">
        <v>10683.0</v>
      </c>
      <c r="C99654" s="70">
        <v>44308.30333333334</v>
      </c>
      <c r="D99654" s="3">
        <v>3821.0</v>
      </c>
      <c r="E99654" s="4">
        <v>960.0</v>
      </c>
      <c r="F99654" s="5">
        <f t="shared" si="1"/>
        <v>43835.01995</v>
      </c>
      <c r="G99654" s="6">
        <f t="shared" si="2"/>
        <v>0</v>
      </c>
    </row>
    <row r="99655" ht="14.25" customHeight="1">
      <c r="A99655" s="3">
        <v>452052.0</v>
      </c>
      <c r="B99655" s="3">
        <v>4999.0</v>
      </c>
      <c r="C99655" s="70">
        <v>44308.30443287037</v>
      </c>
      <c r="D99655" s="3">
        <v>12504.0</v>
      </c>
      <c r="E99655" s="4">
        <v>1200.0</v>
      </c>
      <c r="F99655" s="5">
        <f t="shared" si="1"/>
        <v>43833.39757</v>
      </c>
      <c r="G99655" s="6">
        <f t="shared" si="2"/>
        <v>0</v>
      </c>
    </row>
    <row r="99656" ht="14.25" customHeight="1">
      <c r="A99656" s="3">
        <v>452058.0</v>
      </c>
      <c r="B99656" s="3">
        <v>8530.0</v>
      </c>
      <c r="C99656" s="70">
        <v>44308.3055787037</v>
      </c>
      <c r="D99656" s="3">
        <v>10347.0</v>
      </c>
      <c r="E99656" s="4">
        <v>1200.0</v>
      </c>
      <c r="F99656" s="5">
        <f t="shared" si="1"/>
        <v>44076.12495</v>
      </c>
      <c r="G99656" s="6">
        <f t="shared" si="2"/>
        <v>0</v>
      </c>
    </row>
    <row r="99657" ht="14.25" customHeight="1">
      <c r="A99657" s="3">
        <v>452065.0</v>
      </c>
      <c r="B99657" s="3">
        <v>11733.0</v>
      </c>
      <c r="C99657" s="70">
        <v>44308.30789351852</v>
      </c>
      <c r="D99657" s="3">
        <v>3005.0</v>
      </c>
      <c r="E99657" s="4">
        <v>1200.0</v>
      </c>
      <c r="F99657" s="5">
        <f t="shared" si="1"/>
        <v>44044.76353</v>
      </c>
      <c r="G99657" s="6">
        <f t="shared" si="2"/>
        <v>0</v>
      </c>
    </row>
    <row r="99658" ht="14.25" customHeight="1">
      <c r="A99658" s="3">
        <v>452067.0</v>
      </c>
      <c r="B99658" s="3">
        <v>6791.0</v>
      </c>
      <c r="C99658" s="70">
        <v>44308.31458333333</v>
      </c>
      <c r="D99658" s="3">
        <v>1737.0</v>
      </c>
      <c r="E99658" s="4">
        <v>960.0</v>
      </c>
      <c r="F99658" s="5">
        <f t="shared" si="1"/>
        <v>43923.04707</v>
      </c>
      <c r="G99658" s="6">
        <f t="shared" si="2"/>
        <v>0</v>
      </c>
    </row>
    <row r="99659" ht="14.25" customHeight="1">
      <c r="A99659" s="3">
        <v>452074.0</v>
      </c>
      <c r="B99659" s="3">
        <v>11829.0</v>
      </c>
      <c r="C99659" s="70">
        <v>44308.31689814815</v>
      </c>
      <c r="D99659" s="3">
        <v>2491.0</v>
      </c>
      <c r="E99659" s="4">
        <v>0.0</v>
      </c>
      <c r="F99659" s="5">
        <f t="shared" si="1"/>
        <v>44136.6205</v>
      </c>
      <c r="G99659" s="6">
        <f t="shared" si="2"/>
        <v>0</v>
      </c>
    </row>
    <row r="99660" ht="14.25" customHeight="1">
      <c r="A99660" s="3">
        <v>452078.0</v>
      </c>
      <c r="B99660" s="3">
        <v>2484.0</v>
      </c>
      <c r="C99660" s="70">
        <v>44308.31730324074</v>
      </c>
      <c r="D99660" s="3">
        <v>12897.0</v>
      </c>
      <c r="E99660" s="4">
        <v>1200.0</v>
      </c>
      <c r="F99660" s="5">
        <f t="shared" si="1"/>
        <v>44198.16616</v>
      </c>
      <c r="G99660" s="6">
        <f t="shared" si="2"/>
        <v>0</v>
      </c>
    </row>
    <row r="99661" ht="14.25" customHeight="1">
      <c r="A99661" s="3">
        <v>452089.0</v>
      </c>
      <c r="B99661" s="3">
        <v>3182.0</v>
      </c>
      <c r="C99661" s="70">
        <v>44308.31908564815</v>
      </c>
      <c r="D99661" s="3">
        <v>4984.0</v>
      </c>
      <c r="E99661" s="4">
        <v>1200.0</v>
      </c>
      <c r="F99661" s="5">
        <f t="shared" si="1"/>
        <v>44256.44316</v>
      </c>
      <c r="G99661" s="6">
        <f t="shared" si="2"/>
        <v>0</v>
      </c>
    </row>
    <row r="99662" ht="14.25" customHeight="1">
      <c r="A99662" s="3">
        <v>452096.0</v>
      </c>
      <c r="B99662" s="3">
        <v>10705.0</v>
      </c>
      <c r="C99662" s="70">
        <v>44308.32167824074</v>
      </c>
      <c r="D99662" s="3">
        <v>10807.0</v>
      </c>
      <c r="E99662" s="4">
        <v>960.0</v>
      </c>
      <c r="F99662" s="5">
        <f t="shared" si="1"/>
        <v>43953.84152</v>
      </c>
      <c r="G99662" s="6">
        <f t="shared" si="2"/>
        <v>0</v>
      </c>
    </row>
    <row r="99663" ht="14.25" customHeight="1">
      <c r="A99663" s="3">
        <v>452097.0</v>
      </c>
      <c r="B99663" s="3">
        <v>12435.0</v>
      </c>
      <c r="C99663" s="70">
        <v>44308.32217592592</v>
      </c>
      <c r="D99663" s="3">
        <v>11285.0</v>
      </c>
      <c r="E99663" s="4">
        <v>1200.0</v>
      </c>
      <c r="F99663" s="5">
        <f t="shared" si="1"/>
        <v>43833.44093</v>
      </c>
      <c r="G99663" s="6">
        <f t="shared" si="2"/>
        <v>0</v>
      </c>
    </row>
    <row r="99664" ht="14.25" customHeight="1">
      <c r="A99664" s="3">
        <v>452099.0</v>
      </c>
      <c r="B99664" s="3">
        <v>4974.0</v>
      </c>
      <c r="C99664" s="70">
        <v>44308.32385416667</v>
      </c>
      <c r="D99664" s="3">
        <v>12950.0</v>
      </c>
      <c r="E99664" s="4">
        <v>1200.0</v>
      </c>
      <c r="F99664" s="5">
        <f t="shared" si="1"/>
        <v>44166.16981</v>
      </c>
      <c r="G99664" s="6">
        <f t="shared" si="2"/>
        <v>0</v>
      </c>
    </row>
    <row r="99665" ht="14.25" customHeight="1">
      <c r="A99665" s="3">
        <v>452104.0</v>
      </c>
      <c r="B99665" s="3">
        <v>9250.0</v>
      </c>
      <c r="C99665" s="70">
        <v>44308.32491898148</v>
      </c>
      <c r="D99665" s="3">
        <v>228.0</v>
      </c>
      <c r="E99665" s="4">
        <v>1200.0</v>
      </c>
      <c r="F99665" s="5">
        <f t="shared" si="1"/>
        <v>44200.37418</v>
      </c>
      <c r="G99665" s="6">
        <f t="shared" si="2"/>
        <v>0</v>
      </c>
    </row>
    <row r="99666" ht="14.25" customHeight="1">
      <c r="A99666" s="3">
        <v>452108.0</v>
      </c>
      <c r="B99666" s="3">
        <v>6570.0</v>
      </c>
      <c r="C99666" s="70">
        <v>44308.3252199074</v>
      </c>
      <c r="D99666" s="3">
        <v>10790.0</v>
      </c>
      <c r="E99666" s="4">
        <v>1200.0</v>
      </c>
      <c r="F99666" s="5">
        <f t="shared" si="1"/>
        <v>44287.41528</v>
      </c>
      <c r="G99666" s="6">
        <f t="shared" si="2"/>
        <v>0</v>
      </c>
    </row>
    <row r="99667" ht="14.25" customHeight="1">
      <c r="A99667" s="3">
        <v>452113.0</v>
      </c>
      <c r="B99667" s="3">
        <v>2720.0</v>
      </c>
      <c r="C99667" s="70">
        <v>44308.32777777778</v>
      </c>
      <c r="D99667" s="3">
        <v>11325.0</v>
      </c>
      <c r="E99667" s="4">
        <v>1200.0</v>
      </c>
      <c r="F99667" s="5">
        <f t="shared" si="1"/>
        <v>43952.91896</v>
      </c>
      <c r="G99667" s="6">
        <f t="shared" si="2"/>
        <v>0</v>
      </c>
    </row>
    <row r="99668" ht="14.25" customHeight="1">
      <c r="A99668" s="3">
        <v>452119.0</v>
      </c>
      <c r="B99668" s="3">
        <v>3092.0</v>
      </c>
      <c r="C99668" s="70">
        <v>44308.3309375</v>
      </c>
      <c r="D99668" s="3">
        <v>4339.0</v>
      </c>
      <c r="E99668" s="4">
        <v>1200.0</v>
      </c>
      <c r="F99668" s="5">
        <f t="shared" si="1"/>
        <v>44045.00009</v>
      </c>
      <c r="G99668" s="6">
        <f t="shared" si="2"/>
        <v>0</v>
      </c>
    </row>
    <row r="99669" ht="14.25" customHeight="1">
      <c r="A99669" s="3">
        <v>452126.0</v>
      </c>
      <c r="B99669" s="3">
        <v>13761.0</v>
      </c>
      <c r="C99669" s="70">
        <v>44308.33603009259</v>
      </c>
      <c r="D99669" s="3">
        <v>12046.0</v>
      </c>
      <c r="E99669" s="4">
        <v>1200.0</v>
      </c>
      <c r="F99669" s="5">
        <f t="shared" si="1"/>
        <v>44228.55756</v>
      </c>
      <c r="G99669" s="6">
        <f t="shared" si="2"/>
        <v>0</v>
      </c>
    </row>
    <row r="99670" ht="14.25" customHeight="1">
      <c r="A99670" s="3">
        <v>452129.0</v>
      </c>
      <c r="B99670" s="3">
        <v>4921.0</v>
      </c>
      <c r="C99670" s="70">
        <v>44308.33704861111</v>
      </c>
      <c r="D99670" s="3">
        <v>5252.0</v>
      </c>
      <c r="E99670" s="4">
        <v>1200.0</v>
      </c>
      <c r="F99670" s="5">
        <f t="shared" si="1"/>
        <v>44256.92975</v>
      </c>
      <c r="G99670" s="6">
        <f t="shared" si="2"/>
        <v>0</v>
      </c>
    </row>
    <row r="99671" ht="14.25" customHeight="1">
      <c r="A99671" s="3">
        <v>452132.0</v>
      </c>
      <c r="B99671" s="3">
        <v>5200.0</v>
      </c>
      <c r="C99671" s="70">
        <v>44308.33763888889</v>
      </c>
      <c r="D99671" s="3">
        <v>4782.0</v>
      </c>
      <c r="E99671" s="4">
        <v>1200.0</v>
      </c>
      <c r="F99671" s="5">
        <f t="shared" si="1"/>
        <v>44105.1431</v>
      </c>
      <c r="G99671" s="6">
        <f t="shared" si="2"/>
        <v>0</v>
      </c>
    </row>
    <row r="99672" ht="14.25" customHeight="1">
      <c r="A99672" s="3">
        <v>452137.0</v>
      </c>
      <c r="B99672" s="3">
        <v>8921.0</v>
      </c>
      <c r="C99672" s="70">
        <v>44308.34165509259</v>
      </c>
      <c r="D99672" s="3">
        <v>4730.0</v>
      </c>
      <c r="E99672" s="4">
        <v>1200.0</v>
      </c>
      <c r="F99672" s="5">
        <f t="shared" si="1"/>
        <v>44228.86376</v>
      </c>
      <c r="G99672" s="6">
        <f t="shared" si="2"/>
        <v>0</v>
      </c>
    </row>
    <row r="99673" ht="14.25" customHeight="1">
      <c r="A99673" s="3">
        <v>452140.0</v>
      </c>
      <c r="B99673" s="3">
        <v>6797.0</v>
      </c>
      <c r="C99673" s="70">
        <v>44308.34381944445</v>
      </c>
      <c r="D99673" s="3">
        <v>1300.0</v>
      </c>
      <c r="E99673" s="4">
        <v>1200.0</v>
      </c>
      <c r="F99673" s="5">
        <f t="shared" si="1"/>
        <v>44256.0915</v>
      </c>
      <c r="G99673" s="6">
        <f t="shared" si="2"/>
        <v>0</v>
      </c>
    </row>
    <row r="99674" ht="14.25" customHeight="1">
      <c r="A99674" s="3">
        <v>452147.0</v>
      </c>
      <c r="B99674" s="3">
        <v>2086.0</v>
      </c>
      <c r="C99674" s="70">
        <v>44308.34853009259</v>
      </c>
      <c r="D99674" s="3">
        <v>3465.0</v>
      </c>
      <c r="E99674" s="4">
        <v>1200.0</v>
      </c>
      <c r="F99674" s="5">
        <f t="shared" si="1"/>
        <v>44287.20759</v>
      </c>
      <c r="G99674" s="6">
        <f t="shared" si="2"/>
        <v>0</v>
      </c>
    </row>
    <row r="99675" ht="14.25" customHeight="1">
      <c r="A99675" s="3">
        <v>452151.0</v>
      </c>
      <c r="B99675" s="3">
        <v>11284.0</v>
      </c>
      <c r="C99675" s="70">
        <v>44308.34920138889</v>
      </c>
      <c r="D99675" s="3">
        <v>9193.0</v>
      </c>
      <c r="E99675" s="4">
        <v>1200.0</v>
      </c>
      <c r="F99675" s="5">
        <f t="shared" si="1"/>
        <v>43922.42946</v>
      </c>
      <c r="G99675" s="6">
        <f t="shared" si="2"/>
        <v>0</v>
      </c>
    </row>
    <row r="99676" ht="14.25" customHeight="1">
      <c r="A99676" s="3">
        <v>452152.0</v>
      </c>
      <c r="B99676" s="3">
        <v>3867.0</v>
      </c>
      <c r="C99676" s="70">
        <v>44308.34957175926</v>
      </c>
      <c r="D99676" s="3">
        <v>7062.0</v>
      </c>
      <c r="E99676" s="4">
        <v>1200.0</v>
      </c>
      <c r="F99676" s="5">
        <f t="shared" si="1"/>
        <v>43832.0402</v>
      </c>
      <c r="G99676" s="6">
        <f t="shared" si="2"/>
        <v>0</v>
      </c>
    </row>
    <row r="99677" ht="14.25" customHeight="1">
      <c r="A99677" s="3">
        <v>452156.0</v>
      </c>
      <c r="B99677" s="3">
        <v>8937.0</v>
      </c>
      <c r="C99677" s="70">
        <v>44308.35460648148</v>
      </c>
      <c r="D99677" s="3">
        <v>3506.0</v>
      </c>
      <c r="E99677" s="4">
        <v>1200.0</v>
      </c>
      <c r="F99677" s="5">
        <f t="shared" si="1"/>
        <v>44044.02965</v>
      </c>
      <c r="G99677" s="6">
        <f t="shared" si="2"/>
        <v>0</v>
      </c>
    </row>
    <row r="99678" ht="14.25" customHeight="1">
      <c r="A99678" s="3">
        <v>452158.0</v>
      </c>
      <c r="B99678" s="3">
        <v>218.0</v>
      </c>
      <c r="C99678" s="70">
        <v>44308.35734953704</v>
      </c>
      <c r="D99678" s="3">
        <v>7878.0</v>
      </c>
      <c r="E99678" s="4">
        <v>1200.0</v>
      </c>
      <c r="F99678" s="5">
        <f t="shared" si="1"/>
        <v>43891.07046</v>
      </c>
      <c r="G99678" s="6">
        <f t="shared" si="2"/>
        <v>0</v>
      </c>
    </row>
    <row r="99679" ht="14.25" customHeight="1">
      <c r="A99679" s="3">
        <v>452162.0</v>
      </c>
      <c r="B99679" s="3">
        <v>10692.0</v>
      </c>
      <c r="C99679" s="70">
        <v>44308.35765046296</v>
      </c>
      <c r="D99679" s="3">
        <v>7850.0</v>
      </c>
      <c r="E99679" s="4">
        <v>1200.0</v>
      </c>
      <c r="F99679" s="5">
        <f t="shared" si="1"/>
        <v>44076.31014</v>
      </c>
      <c r="G99679" s="6">
        <f t="shared" si="2"/>
        <v>0</v>
      </c>
    </row>
    <row r="99680" ht="14.25" customHeight="1">
      <c r="A99680" s="3">
        <v>452169.0</v>
      </c>
      <c r="B99680" s="3">
        <v>7458.0</v>
      </c>
      <c r="C99680" s="70">
        <v>44308.35871527778</v>
      </c>
      <c r="D99680" s="3">
        <v>1834.0</v>
      </c>
      <c r="E99680" s="4">
        <v>1200.0</v>
      </c>
      <c r="F99680" s="5">
        <f t="shared" si="1"/>
        <v>44045.60308</v>
      </c>
      <c r="G99680" s="6">
        <f t="shared" si="2"/>
        <v>0</v>
      </c>
    </row>
    <row r="99681" ht="14.25" customHeight="1">
      <c r="A99681" s="3">
        <v>452173.0</v>
      </c>
      <c r="B99681" s="3">
        <v>7739.0</v>
      </c>
      <c r="C99681" s="70">
        <v>44308.36079861111</v>
      </c>
      <c r="D99681" s="3">
        <v>3318.0</v>
      </c>
      <c r="E99681" s="4">
        <v>1200.0</v>
      </c>
      <c r="F99681" s="5">
        <f t="shared" si="1"/>
        <v>43923.46262</v>
      </c>
      <c r="G99681" s="6">
        <f t="shared" si="2"/>
        <v>0</v>
      </c>
    </row>
    <row r="99682" ht="14.25" customHeight="1">
      <c r="A99682" s="3">
        <v>452175.0</v>
      </c>
      <c r="B99682" s="3">
        <v>10525.0</v>
      </c>
      <c r="C99682" s="70">
        <v>44308.36098379629</v>
      </c>
      <c r="D99682" s="3">
        <v>7964.0</v>
      </c>
      <c r="E99682" s="4">
        <v>1200.0</v>
      </c>
      <c r="F99682" s="5">
        <f t="shared" si="1"/>
        <v>44166.44638</v>
      </c>
      <c r="G99682" s="6">
        <f t="shared" si="2"/>
        <v>0</v>
      </c>
    </row>
    <row r="99683" ht="14.25" customHeight="1">
      <c r="A99683" s="3">
        <v>452179.0</v>
      </c>
      <c r="B99683" s="3">
        <v>6632.0</v>
      </c>
      <c r="C99683" s="70">
        <v>44308.36121527778</v>
      </c>
      <c r="D99683" s="3">
        <v>3821.0</v>
      </c>
      <c r="E99683" s="4">
        <v>1200.0</v>
      </c>
      <c r="F99683" s="5">
        <f t="shared" si="1"/>
        <v>43835.01995</v>
      </c>
      <c r="G99683" s="6">
        <f t="shared" si="2"/>
        <v>0</v>
      </c>
    </row>
    <row r="99684" ht="14.25" customHeight="1">
      <c r="A99684" s="3">
        <v>452183.0</v>
      </c>
      <c r="B99684" s="3">
        <v>10133.0</v>
      </c>
      <c r="C99684" s="70">
        <v>44308.36208333333</v>
      </c>
      <c r="D99684" s="3">
        <v>4720.0</v>
      </c>
      <c r="E99684" s="4">
        <v>1200.0</v>
      </c>
      <c r="F99684" s="5">
        <f t="shared" si="1"/>
        <v>44256.61669</v>
      </c>
      <c r="G99684" s="6">
        <f t="shared" si="2"/>
        <v>0</v>
      </c>
    </row>
    <row r="99685" ht="14.25" customHeight="1">
      <c r="A99685" s="3">
        <v>452185.0</v>
      </c>
      <c r="B99685" s="3">
        <v>5379.0</v>
      </c>
      <c r="C99685" s="70">
        <v>44308.36459490741</v>
      </c>
      <c r="D99685" s="3">
        <v>9755.0</v>
      </c>
      <c r="E99685" s="4">
        <v>1200.0</v>
      </c>
      <c r="F99685" s="5">
        <f t="shared" si="1"/>
        <v>44167.09987</v>
      </c>
      <c r="G99685" s="6">
        <f t="shared" si="2"/>
        <v>0</v>
      </c>
    </row>
    <row r="99686" ht="14.25" customHeight="1">
      <c r="A99686" s="3">
        <v>452190.0</v>
      </c>
      <c r="B99686" s="3">
        <v>1521.0</v>
      </c>
      <c r="C99686" s="70">
        <v>44308.3684375</v>
      </c>
      <c r="D99686" s="3">
        <v>11529.0</v>
      </c>
      <c r="E99686" s="4">
        <v>1200.0</v>
      </c>
      <c r="F99686" s="5">
        <f t="shared" si="1"/>
        <v>44166.23838</v>
      </c>
      <c r="G99686" s="6">
        <f t="shared" si="2"/>
        <v>0</v>
      </c>
    </row>
    <row r="99687" ht="14.25" customHeight="1">
      <c r="A99687" s="3">
        <v>452196.0</v>
      </c>
      <c r="B99687" s="3">
        <v>1521.0</v>
      </c>
      <c r="C99687" s="70">
        <v>44308.36903935186</v>
      </c>
      <c r="D99687" s="3">
        <v>5893.0</v>
      </c>
      <c r="E99687" s="4">
        <v>1200.0</v>
      </c>
      <c r="F99687" s="5">
        <f t="shared" si="1"/>
        <v>44075.81169</v>
      </c>
      <c r="G99687" s="6">
        <f t="shared" si="2"/>
        <v>0</v>
      </c>
    </row>
    <row r="99688" ht="14.25" customHeight="1">
      <c r="A99688" s="3">
        <v>452197.0</v>
      </c>
      <c r="B99688" s="3">
        <v>9846.0</v>
      </c>
      <c r="C99688" s="70">
        <v>44308.37133101852</v>
      </c>
      <c r="D99688" s="3">
        <v>12046.0</v>
      </c>
      <c r="E99688" s="4">
        <v>1200.0</v>
      </c>
      <c r="F99688" s="5">
        <f t="shared" si="1"/>
        <v>44228.55756</v>
      </c>
      <c r="G99688" s="6">
        <f t="shared" si="2"/>
        <v>0</v>
      </c>
    </row>
    <row r="99689" ht="14.25" customHeight="1">
      <c r="A99689" s="3">
        <v>452198.0</v>
      </c>
      <c r="B99689" s="3">
        <v>2651.0</v>
      </c>
      <c r="C99689" s="70">
        <v>44308.37930555556</v>
      </c>
      <c r="D99689" s="3">
        <v>6669.0</v>
      </c>
      <c r="E99689" s="4">
        <v>1200.0</v>
      </c>
      <c r="F99689" s="5">
        <f t="shared" si="1"/>
        <v>44105.00309</v>
      </c>
      <c r="G99689" s="6">
        <f t="shared" si="2"/>
        <v>0</v>
      </c>
    </row>
    <row r="99690" ht="14.25" customHeight="1">
      <c r="A99690" s="3">
        <v>452203.0</v>
      </c>
      <c r="B99690" s="3">
        <v>9851.0</v>
      </c>
      <c r="C99690" s="70">
        <v>44308.38149305555</v>
      </c>
      <c r="D99690" s="3">
        <v>940.0</v>
      </c>
      <c r="E99690" s="4">
        <v>1200.0</v>
      </c>
      <c r="F99690" s="5">
        <f t="shared" si="1"/>
        <v>44198.59797</v>
      </c>
      <c r="G99690" s="6">
        <f t="shared" si="2"/>
        <v>0</v>
      </c>
    </row>
    <row r="99691" ht="14.25" customHeight="1">
      <c r="A99691" s="3">
        <v>452210.0</v>
      </c>
      <c r="B99691" s="3">
        <v>7535.0</v>
      </c>
      <c r="C99691" s="70">
        <v>44308.381875</v>
      </c>
      <c r="D99691" s="3">
        <v>11325.0</v>
      </c>
      <c r="E99691" s="4">
        <v>1200.0</v>
      </c>
      <c r="F99691" s="5">
        <f t="shared" si="1"/>
        <v>43952.91896</v>
      </c>
      <c r="G99691" s="6">
        <f t="shared" si="2"/>
        <v>0</v>
      </c>
    </row>
    <row r="99692" ht="14.25" customHeight="1">
      <c r="A99692" s="3">
        <v>452217.0</v>
      </c>
      <c r="B99692" s="3">
        <v>3160.0</v>
      </c>
      <c r="C99692" s="70">
        <v>44308.38584490741</v>
      </c>
      <c r="D99692" s="3">
        <v>13184.0</v>
      </c>
      <c r="E99692" s="4">
        <v>1200.0</v>
      </c>
      <c r="F99692" s="5">
        <f t="shared" si="1"/>
        <v>43832.85829</v>
      </c>
      <c r="G99692" s="6">
        <f t="shared" si="2"/>
        <v>0</v>
      </c>
    </row>
    <row r="99693" ht="14.25" customHeight="1">
      <c r="A99693" s="3">
        <v>452220.0</v>
      </c>
      <c r="B99693" s="3">
        <v>3301.0</v>
      </c>
      <c r="C99693" s="70">
        <v>44308.38802083334</v>
      </c>
      <c r="D99693" s="3">
        <v>3127.0</v>
      </c>
      <c r="E99693" s="4">
        <v>1200.0</v>
      </c>
      <c r="F99693" s="5">
        <f t="shared" si="1"/>
        <v>44228.6374</v>
      </c>
      <c r="G99693" s="6">
        <f t="shared" si="2"/>
        <v>0</v>
      </c>
    </row>
    <row r="99694" ht="14.25" customHeight="1">
      <c r="A99694" s="3">
        <v>452223.0</v>
      </c>
      <c r="B99694" s="3">
        <v>3473.0</v>
      </c>
      <c r="C99694" s="70">
        <v>44308.38949074074</v>
      </c>
      <c r="D99694" s="3">
        <v>7569.0</v>
      </c>
      <c r="E99694" s="4">
        <v>1200.0</v>
      </c>
      <c r="F99694" s="5">
        <f t="shared" si="1"/>
        <v>44166.33352</v>
      </c>
      <c r="G99694" s="6">
        <f t="shared" si="2"/>
        <v>0</v>
      </c>
    </row>
    <row r="99695" ht="14.25" customHeight="1">
      <c r="A99695" s="3">
        <v>452227.0</v>
      </c>
      <c r="B99695" s="3">
        <v>3514.0</v>
      </c>
      <c r="C99695" s="70">
        <v>44308.39225694445</v>
      </c>
      <c r="D99695" s="3">
        <v>638.0</v>
      </c>
      <c r="E99695" s="4">
        <v>1200.0</v>
      </c>
      <c r="F99695" s="5">
        <f t="shared" si="1"/>
        <v>44166.57579</v>
      </c>
      <c r="G99695" s="6">
        <f t="shared" si="2"/>
        <v>0</v>
      </c>
    </row>
    <row r="99696" ht="14.25" customHeight="1">
      <c r="A99696" s="3">
        <v>452230.0</v>
      </c>
      <c r="B99696" s="3">
        <v>2385.0</v>
      </c>
      <c r="C99696" s="70">
        <v>44308.39277777778</v>
      </c>
      <c r="D99696" s="3">
        <v>5252.0</v>
      </c>
      <c r="E99696" s="4">
        <v>1200.0</v>
      </c>
      <c r="F99696" s="5">
        <f t="shared" si="1"/>
        <v>44256.92975</v>
      </c>
      <c r="G99696" s="6">
        <f t="shared" si="2"/>
        <v>0</v>
      </c>
    </row>
    <row r="99697" ht="14.25" customHeight="1">
      <c r="A99697" s="3">
        <v>452234.0</v>
      </c>
      <c r="B99697" s="3">
        <v>8650.0</v>
      </c>
      <c r="C99697" s="70">
        <v>44308.39716435185</v>
      </c>
      <c r="D99697" s="3">
        <v>8345.0</v>
      </c>
      <c r="E99697" s="4">
        <v>960.0</v>
      </c>
      <c r="F99697" s="5">
        <f t="shared" si="1"/>
        <v>44136.53728</v>
      </c>
      <c r="G99697" s="6">
        <f t="shared" si="2"/>
        <v>0</v>
      </c>
    </row>
    <row r="99698" ht="14.25" customHeight="1">
      <c r="A99698" s="3">
        <v>452236.0</v>
      </c>
      <c r="B99698" s="3">
        <v>2317.0</v>
      </c>
      <c r="C99698" s="70">
        <v>44308.3978587963</v>
      </c>
      <c r="D99698" s="3">
        <v>11749.0</v>
      </c>
      <c r="E99698" s="4">
        <v>1200.0</v>
      </c>
      <c r="F99698" s="5">
        <f t="shared" si="1"/>
        <v>44166.34905</v>
      </c>
      <c r="G99698" s="6">
        <f t="shared" si="2"/>
        <v>0</v>
      </c>
    </row>
    <row r="99699" ht="14.25" customHeight="1">
      <c r="A99699" s="3">
        <v>452240.0</v>
      </c>
      <c r="B99699" s="3">
        <v>9578.0</v>
      </c>
      <c r="C99699" s="70">
        <v>44308.40130787037</v>
      </c>
      <c r="D99699" s="3">
        <v>6470.0</v>
      </c>
      <c r="E99699" s="4">
        <v>1200.0</v>
      </c>
      <c r="F99699" s="5">
        <f t="shared" si="1"/>
        <v>44075.47045</v>
      </c>
      <c r="G99699" s="6">
        <f t="shared" si="2"/>
        <v>0</v>
      </c>
    </row>
    <row r="99700" ht="14.25" customHeight="1">
      <c r="A99700" s="3">
        <v>452244.0</v>
      </c>
      <c r="B99700" s="3">
        <v>9184.0</v>
      </c>
      <c r="C99700" s="70">
        <v>44308.40280092593</v>
      </c>
      <c r="D99700" s="3">
        <v>9650.0</v>
      </c>
      <c r="E99700" s="4">
        <v>1200.0</v>
      </c>
      <c r="F99700" s="5">
        <f t="shared" si="1"/>
        <v>44106.24763</v>
      </c>
      <c r="G99700" s="6">
        <f t="shared" si="2"/>
        <v>0</v>
      </c>
    </row>
    <row r="99701" ht="14.25" customHeight="1">
      <c r="A99701" s="3">
        <v>452245.0</v>
      </c>
      <c r="B99701" s="3">
        <v>6145.0</v>
      </c>
      <c r="C99701" s="70">
        <v>44308.40331018518</v>
      </c>
      <c r="D99701" s="3">
        <v>1670.0</v>
      </c>
      <c r="E99701" s="4">
        <v>1200.0</v>
      </c>
      <c r="F99701" s="5">
        <f t="shared" si="1"/>
        <v>43952.04943</v>
      </c>
      <c r="G99701" s="6">
        <f t="shared" si="2"/>
        <v>0</v>
      </c>
    </row>
    <row r="99702" ht="14.25" customHeight="1">
      <c r="A99702" s="3">
        <v>452248.0</v>
      </c>
      <c r="B99702" s="3">
        <v>3800.0</v>
      </c>
      <c r="C99702" s="70">
        <v>44308.40563657408</v>
      </c>
      <c r="D99702" s="3">
        <v>11726.0</v>
      </c>
      <c r="E99702" s="4">
        <v>1200.0</v>
      </c>
      <c r="F99702" s="5">
        <f t="shared" si="1"/>
        <v>43835.52642</v>
      </c>
      <c r="G99702" s="6">
        <f t="shared" si="2"/>
        <v>0</v>
      </c>
    </row>
    <row r="99703" ht="14.25" customHeight="1">
      <c r="A99703" s="3">
        <v>452252.0</v>
      </c>
      <c r="B99703" s="3">
        <v>10135.0</v>
      </c>
      <c r="C99703" s="70">
        <v>44308.40729166667</v>
      </c>
      <c r="D99703" s="3">
        <v>4478.0</v>
      </c>
      <c r="E99703" s="4">
        <v>960.0</v>
      </c>
      <c r="F99703" s="5">
        <f t="shared" si="1"/>
        <v>43892.46031</v>
      </c>
      <c r="G99703" s="6">
        <f t="shared" si="2"/>
        <v>0</v>
      </c>
    </row>
    <row r="99704" ht="14.25" customHeight="1">
      <c r="A99704" s="3">
        <v>452253.0</v>
      </c>
      <c r="B99704" s="3">
        <v>3763.0</v>
      </c>
      <c r="C99704" s="70">
        <v>44308.40888888889</v>
      </c>
      <c r="D99704" s="3">
        <v>8501.0</v>
      </c>
      <c r="E99704" s="4">
        <v>960.0</v>
      </c>
      <c r="F99704" s="5">
        <f t="shared" si="1"/>
        <v>44166.42949</v>
      </c>
      <c r="G99704" s="6">
        <f t="shared" si="2"/>
        <v>0</v>
      </c>
    </row>
    <row r="99705" ht="14.25" customHeight="1">
      <c r="A99705" s="3">
        <v>452255.0</v>
      </c>
      <c r="B99705" s="3">
        <v>1915.0</v>
      </c>
      <c r="C99705" s="70">
        <v>44308.41033564815</v>
      </c>
      <c r="D99705" s="3">
        <v>1305.0</v>
      </c>
      <c r="E99705" s="4">
        <v>1200.0</v>
      </c>
      <c r="F99705" s="5">
        <f t="shared" si="1"/>
        <v>43922.02125</v>
      </c>
      <c r="G99705" s="6">
        <f t="shared" si="2"/>
        <v>0</v>
      </c>
    </row>
    <row r="99706" ht="14.25" customHeight="1">
      <c r="A99706" s="3">
        <v>452260.0</v>
      </c>
      <c r="B99706" s="3">
        <v>12298.0</v>
      </c>
      <c r="C99706" s="70">
        <v>44308.41142361111</v>
      </c>
      <c r="D99706" s="3">
        <v>11110.0</v>
      </c>
      <c r="E99706" s="4">
        <v>1200.0</v>
      </c>
      <c r="F99706" s="5">
        <f t="shared" si="1"/>
        <v>44197.16916</v>
      </c>
      <c r="G99706" s="6">
        <f t="shared" si="2"/>
        <v>0</v>
      </c>
    </row>
    <row r="99707" ht="14.25" customHeight="1">
      <c r="A99707" s="3">
        <v>452266.0</v>
      </c>
      <c r="B99707" s="3">
        <v>207.0</v>
      </c>
      <c r="C99707" s="70">
        <v>44308.41216435185</v>
      </c>
      <c r="D99707" s="3">
        <v>13670.0</v>
      </c>
      <c r="E99707" s="4">
        <v>1200.0</v>
      </c>
      <c r="F99707" s="5">
        <f t="shared" si="1"/>
        <v>44014.36549</v>
      </c>
      <c r="G99707" s="6">
        <f t="shared" si="2"/>
        <v>0</v>
      </c>
    </row>
    <row r="99708" ht="14.25" customHeight="1">
      <c r="A99708" s="3">
        <v>452273.0</v>
      </c>
      <c r="B99708" s="3">
        <v>4402.0</v>
      </c>
      <c r="C99708" s="70">
        <v>44308.41399305555</v>
      </c>
      <c r="D99708" s="3">
        <v>6508.0</v>
      </c>
      <c r="E99708" s="4">
        <v>1200.0</v>
      </c>
      <c r="F99708" s="5">
        <f t="shared" si="1"/>
        <v>43922.19503</v>
      </c>
      <c r="G99708" s="6">
        <f t="shared" si="2"/>
        <v>0</v>
      </c>
    </row>
    <row r="99709" ht="14.25" customHeight="1">
      <c r="A99709" s="3">
        <v>452280.0</v>
      </c>
      <c r="B99709" s="3">
        <v>1045.0</v>
      </c>
      <c r="C99709" s="70">
        <v>44308.4183449074</v>
      </c>
      <c r="D99709" s="3">
        <v>3005.0</v>
      </c>
      <c r="E99709" s="4">
        <v>1200.0</v>
      </c>
      <c r="F99709" s="5">
        <f t="shared" si="1"/>
        <v>44044.76353</v>
      </c>
      <c r="G99709" s="6">
        <f t="shared" si="2"/>
        <v>0</v>
      </c>
    </row>
    <row r="99710" ht="14.25" customHeight="1">
      <c r="A99710" s="3">
        <v>452282.0</v>
      </c>
      <c r="B99710" s="3">
        <v>10509.0</v>
      </c>
      <c r="C99710" s="70">
        <v>44308.41951388889</v>
      </c>
      <c r="D99710" s="3">
        <v>13812.0</v>
      </c>
      <c r="E99710" s="4">
        <v>1200.0</v>
      </c>
      <c r="F99710" s="5">
        <f t="shared" si="1"/>
        <v>44105.46674</v>
      </c>
      <c r="G99710" s="6">
        <f t="shared" si="2"/>
        <v>0</v>
      </c>
    </row>
    <row r="99711" ht="14.25" customHeight="1">
      <c r="A99711" s="3">
        <v>452285.0</v>
      </c>
      <c r="B99711" s="3">
        <v>10526.0</v>
      </c>
      <c r="C99711" s="70">
        <v>44308.42118055555</v>
      </c>
      <c r="D99711" s="3">
        <v>5994.0</v>
      </c>
      <c r="E99711" s="4">
        <v>1200.0</v>
      </c>
      <c r="F99711" s="5">
        <f t="shared" si="1"/>
        <v>43833.74147</v>
      </c>
      <c r="G99711" s="6">
        <f t="shared" si="2"/>
        <v>0</v>
      </c>
    </row>
    <row r="99712" ht="14.25" customHeight="1">
      <c r="A99712" s="3">
        <v>452290.0</v>
      </c>
      <c r="B99712" s="3">
        <v>5601.0</v>
      </c>
      <c r="C99712" s="70">
        <v>44308.42407407407</v>
      </c>
      <c r="D99712" s="3">
        <v>4621.0</v>
      </c>
      <c r="E99712" s="4">
        <v>1200.0</v>
      </c>
      <c r="F99712" s="5">
        <f t="shared" si="1"/>
        <v>44075.26337</v>
      </c>
      <c r="G99712" s="6">
        <f t="shared" si="2"/>
        <v>0</v>
      </c>
    </row>
    <row r="99713" ht="14.25" customHeight="1">
      <c r="A99713" s="3">
        <v>452296.0</v>
      </c>
      <c r="B99713" s="3">
        <v>11500.0</v>
      </c>
      <c r="C99713" s="70">
        <v>44308.43640046296</v>
      </c>
      <c r="D99713" s="3">
        <v>10630.0</v>
      </c>
      <c r="E99713" s="4">
        <v>1200.0</v>
      </c>
      <c r="F99713" s="5">
        <f t="shared" si="1"/>
        <v>44136.00322</v>
      </c>
      <c r="G99713" s="6">
        <f t="shared" si="2"/>
        <v>0</v>
      </c>
    </row>
    <row r="99714" ht="14.25" customHeight="1">
      <c r="A99714" s="3">
        <v>452301.0</v>
      </c>
      <c r="B99714" s="3">
        <v>12524.0</v>
      </c>
      <c r="C99714" s="70">
        <v>44308.43678240741</v>
      </c>
      <c r="D99714" s="3">
        <v>8501.0</v>
      </c>
      <c r="E99714" s="4">
        <v>960.0</v>
      </c>
      <c r="F99714" s="5">
        <f t="shared" si="1"/>
        <v>44166.42949</v>
      </c>
      <c r="G99714" s="6">
        <f t="shared" si="2"/>
        <v>0</v>
      </c>
    </row>
    <row r="99715" ht="14.25" customHeight="1">
      <c r="A99715" s="3">
        <v>452308.0</v>
      </c>
      <c r="B99715" s="3">
        <v>9724.0</v>
      </c>
      <c r="C99715" s="70">
        <v>44308.43854166667</v>
      </c>
      <c r="D99715" s="3">
        <v>6236.0</v>
      </c>
      <c r="E99715" s="4">
        <v>1200.0</v>
      </c>
      <c r="F99715" s="5">
        <f t="shared" si="1"/>
        <v>44256.2356</v>
      </c>
      <c r="G99715" s="6">
        <f t="shared" si="2"/>
        <v>0</v>
      </c>
    </row>
    <row r="99716" ht="14.25" customHeight="1">
      <c r="A99716" s="3">
        <v>452309.0</v>
      </c>
      <c r="B99716" s="3">
        <v>11064.0</v>
      </c>
      <c r="C99716" s="70">
        <v>44308.44513888889</v>
      </c>
      <c r="D99716" s="3">
        <v>6508.0</v>
      </c>
      <c r="E99716" s="4">
        <v>1200.0</v>
      </c>
      <c r="F99716" s="5">
        <f t="shared" si="1"/>
        <v>43922.19503</v>
      </c>
      <c r="G99716" s="6">
        <f t="shared" si="2"/>
        <v>0</v>
      </c>
    </row>
    <row r="99717" ht="14.25" customHeight="1">
      <c r="A99717" s="3">
        <v>452316.0</v>
      </c>
      <c r="B99717" s="3">
        <v>9354.0</v>
      </c>
      <c r="C99717" s="70">
        <v>44308.45166666667</v>
      </c>
      <c r="D99717" s="3">
        <v>1363.0</v>
      </c>
      <c r="E99717" s="4">
        <v>1200.0</v>
      </c>
      <c r="F99717" s="5">
        <f t="shared" si="1"/>
        <v>44256.28083</v>
      </c>
      <c r="G99717" s="6">
        <f t="shared" si="2"/>
        <v>0</v>
      </c>
    </row>
    <row r="99718" ht="14.25" customHeight="1">
      <c r="A99718" s="3">
        <v>452318.0</v>
      </c>
      <c r="B99718" s="3">
        <v>9204.0</v>
      </c>
      <c r="C99718" s="70">
        <v>44308.45445601852</v>
      </c>
      <c r="D99718" s="3">
        <v>5709.0</v>
      </c>
      <c r="E99718" s="4">
        <v>1200.0</v>
      </c>
      <c r="F99718" s="5">
        <f t="shared" si="1"/>
        <v>44166.08137</v>
      </c>
      <c r="G99718" s="6">
        <f t="shared" si="2"/>
        <v>0</v>
      </c>
    </row>
    <row r="99719" ht="14.25" customHeight="1">
      <c r="A99719" s="3">
        <v>452321.0</v>
      </c>
      <c r="B99719" s="3">
        <v>8453.0</v>
      </c>
      <c r="C99719" s="70">
        <v>44308.45840277777</v>
      </c>
      <c r="D99719" s="3">
        <v>12036.0</v>
      </c>
      <c r="E99719" s="4">
        <v>1200.0</v>
      </c>
      <c r="F99719" s="5">
        <f t="shared" si="1"/>
        <v>44105.6262</v>
      </c>
      <c r="G99719" s="6">
        <f t="shared" si="2"/>
        <v>0</v>
      </c>
    </row>
    <row r="99720" ht="14.25" customHeight="1">
      <c r="A99720" s="3">
        <v>452325.0</v>
      </c>
      <c r="B99720" s="3">
        <v>13927.0</v>
      </c>
      <c r="C99720" s="70">
        <v>44308.46005787037</v>
      </c>
      <c r="D99720" s="3">
        <v>11932.0</v>
      </c>
      <c r="E99720" s="4">
        <v>1200.0</v>
      </c>
      <c r="F99720" s="5">
        <f t="shared" si="1"/>
        <v>44136.61545</v>
      </c>
      <c r="G99720" s="6">
        <f t="shared" si="2"/>
        <v>0</v>
      </c>
    </row>
    <row r="99721" ht="14.25" customHeight="1">
      <c r="A99721" s="3">
        <v>452330.0</v>
      </c>
      <c r="B99721" s="3">
        <v>6931.0</v>
      </c>
      <c r="C99721" s="70">
        <v>44308.4643287037</v>
      </c>
      <c r="D99721" s="3">
        <v>6025.0</v>
      </c>
      <c r="E99721" s="4">
        <v>1200.0</v>
      </c>
      <c r="F99721" s="5">
        <f t="shared" si="1"/>
        <v>44136.58736</v>
      </c>
      <c r="G99721" s="6">
        <f t="shared" si="2"/>
        <v>0</v>
      </c>
    </row>
    <row r="99722" ht="14.25" customHeight="1">
      <c r="A99722" s="3">
        <v>452333.0</v>
      </c>
      <c r="B99722" s="3">
        <v>5592.0</v>
      </c>
      <c r="C99722" s="70">
        <v>44308.46556712963</v>
      </c>
      <c r="D99722" s="3">
        <v>11700.0</v>
      </c>
      <c r="E99722" s="4">
        <v>1200.0</v>
      </c>
      <c r="F99722" s="5">
        <f t="shared" si="1"/>
        <v>43833.01934</v>
      </c>
      <c r="G99722" s="6">
        <f t="shared" si="2"/>
        <v>0</v>
      </c>
    </row>
    <row r="99723" ht="14.25" customHeight="1">
      <c r="A99723" s="3">
        <v>452340.0</v>
      </c>
      <c r="B99723" s="3">
        <v>12734.0</v>
      </c>
      <c r="C99723" s="70">
        <v>44308.4658449074</v>
      </c>
      <c r="D99723" s="3">
        <v>1416.0</v>
      </c>
      <c r="E99723" s="4">
        <v>0.0</v>
      </c>
      <c r="F99723" s="5">
        <f t="shared" si="1"/>
        <v>44075.54057</v>
      </c>
      <c r="G99723" s="6">
        <f t="shared" si="2"/>
        <v>0</v>
      </c>
    </row>
    <row r="99724" ht="14.25" customHeight="1">
      <c r="A99724" s="3">
        <v>452341.0</v>
      </c>
      <c r="B99724" s="3">
        <v>1485.0</v>
      </c>
      <c r="C99724" s="70">
        <v>44308.46625</v>
      </c>
      <c r="D99724" s="3">
        <v>104.0</v>
      </c>
      <c r="E99724" s="4">
        <v>1200.0</v>
      </c>
      <c r="F99724" s="5">
        <f t="shared" si="1"/>
        <v>44013.28641</v>
      </c>
      <c r="G99724" s="6">
        <f t="shared" si="2"/>
        <v>0</v>
      </c>
    </row>
    <row r="99725" ht="14.25" customHeight="1">
      <c r="A99725" s="3">
        <v>452346.0</v>
      </c>
      <c r="B99725" s="3">
        <v>10443.0</v>
      </c>
      <c r="C99725" s="70">
        <v>44308.47130787037</v>
      </c>
      <c r="D99725" s="3">
        <v>3821.0</v>
      </c>
      <c r="E99725" s="4">
        <v>1200.0</v>
      </c>
      <c r="F99725" s="5">
        <f t="shared" si="1"/>
        <v>43835.01995</v>
      </c>
      <c r="G99725" s="6">
        <f t="shared" si="2"/>
        <v>0</v>
      </c>
    </row>
    <row r="99726" ht="14.25" customHeight="1">
      <c r="A99726" s="3">
        <v>452350.0</v>
      </c>
      <c r="B99726" s="3">
        <v>7438.0</v>
      </c>
      <c r="C99726" s="70">
        <v>44308.47204861111</v>
      </c>
      <c r="D99726" s="3">
        <v>12086.0</v>
      </c>
      <c r="E99726" s="4">
        <v>1200.0</v>
      </c>
      <c r="F99726" s="5">
        <f t="shared" si="1"/>
        <v>44197.10986</v>
      </c>
      <c r="G99726" s="6">
        <f t="shared" si="2"/>
        <v>0</v>
      </c>
    </row>
    <row r="99727" ht="14.25" customHeight="1">
      <c r="A99727" s="3">
        <v>452356.0</v>
      </c>
      <c r="B99727" s="3">
        <v>9737.0</v>
      </c>
      <c r="C99727" s="70">
        <v>44308.47385416667</v>
      </c>
      <c r="D99727" s="3">
        <v>3127.0</v>
      </c>
      <c r="E99727" s="4">
        <v>1200.0</v>
      </c>
      <c r="F99727" s="5">
        <f t="shared" si="1"/>
        <v>44228.6374</v>
      </c>
      <c r="G99727" s="6">
        <f t="shared" si="2"/>
        <v>0</v>
      </c>
    </row>
    <row r="99728" ht="14.25" customHeight="1">
      <c r="A99728" s="3">
        <v>452360.0</v>
      </c>
      <c r="B99728" s="3">
        <v>10924.0</v>
      </c>
      <c r="C99728" s="70">
        <v>44308.47423611111</v>
      </c>
      <c r="D99728" s="3">
        <v>11664.0</v>
      </c>
      <c r="E99728" s="4">
        <v>1200.0</v>
      </c>
      <c r="F99728" s="5">
        <f t="shared" si="1"/>
        <v>44105.66017</v>
      </c>
      <c r="G99728" s="6">
        <f t="shared" si="2"/>
        <v>0</v>
      </c>
    </row>
    <row r="99729" ht="14.25" customHeight="1">
      <c r="A99729" s="3">
        <v>452364.0</v>
      </c>
      <c r="B99729" s="3">
        <v>1744.0</v>
      </c>
      <c r="C99729" s="70">
        <v>44308.47465277778</v>
      </c>
      <c r="D99729" s="3">
        <v>725.0</v>
      </c>
      <c r="E99729" s="4">
        <v>1200.0</v>
      </c>
      <c r="F99729" s="5">
        <f t="shared" si="1"/>
        <v>44256.01138</v>
      </c>
      <c r="G99729" s="6">
        <f t="shared" si="2"/>
        <v>0</v>
      </c>
    </row>
    <row r="99730" ht="14.25" customHeight="1">
      <c r="A99730" s="3">
        <v>452371.0</v>
      </c>
      <c r="B99730" s="3">
        <v>9167.0</v>
      </c>
      <c r="C99730" s="70">
        <v>44308.47732638889</v>
      </c>
      <c r="D99730" s="3">
        <v>1363.0</v>
      </c>
      <c r="E99730" s="4">
        <v>0.0</v>
      </c>
      <c r="F99730" s="5">
        <f t="shared" si="1"/>
        <v>44256.28083</v>
      </c>
      <c r="G99730" s="6">
        <f t="shared" si="2"/>
        <v>0</v>
      </c>
    </row>
    <row r="99731" ht="14.25" customHeight="1">
      <c r="A99731" s="3">
        <v>452374.0</v>
      </c>
      <c r="B99731" s="3">
        <v>506.0</v>
      </c>
      <c r="C99731" s="70">
        <v>44308.47740740741</v>
      </c>
      <c r="D99731" s="3">
        <v>5268.0</v>
      </c>
      <c r="E99731" s="4">
        <v>1200.0</v>
      </c>
      <c r="F99731" s="5">
        <f t="shared" si="1"/>
        <v>44288.05075</v>
      </c>
      <c r="G99731" s="6">
        <f t="shared" si="2"/>
        <v>0</v>
      </c>
    </row>
    <row r="99732" ht="14.25" customHeight="1">
      <c r="A99732" s="3">
        <v>452375.0</v>
      </c>
      <c r="B99732" s="3">
        <v>7149.0</v>
      </c>
      <c r="C99732" s="70">
        <v>44308.47842592592</v>
      </c>
      <c r="D99732" s="3">
        <v>11285.0</v>
      </c>
      <c r="E99732" s="4">
        <v>1200.0</v>
      </c>
      <c r="F99732" s="5">
        <f t="shared" si="1"/>
        <v>43833.44093</v>
      </c>
      <c r="G99732" s="6">
        <f t="shared" si="2"/>
        <v>0</v>
      </c>
    </row>
    <row r="99733" ht="14.25" customHeight="1">
      <c r="A99733" s="3">
        <v>452379.0</v>
      </c>
      <c r="B99733" s="3">
        <v>8499.0</v>
      </c>
      <c r="C99733" s="70">
        <v>44308.48377314815</v>
      </c>
      <c r="D99733" s="3">
        <v>12506.0</v>
      </c>
      <c r="E99733" s="4">
        <v>1200.0</v>
      </c>
      <c r="F99733" s="5">
        <f t="shared" si="1"/>
        <v>44197.13392</v>
      </c>
      <c r="G99733" s="6">
        <f t="shared" si="2"/>
        <v>0</v>
      </c>
    </row>
    <row r="99734" ht="14.25" customHeight="1">
      <c r="A99734" s="3">
        <v>452381.0</v>
      </c>
      <c r="B99734" s="3">
        <v>6550.0</v>
      </c>
      <c r="C99734" s="70">
        <v>44308.48732638889</v>
      </c>
      <c r="D99734" s="3">
        <v>9982.0</v>
      </c>
      <c r="E99734" s="4">
        <v>1200.0</v>
      </c>
      <c r="F99734" s="5">
        <f t="shared" si="1"/>
        <v>43952.19927</v>
      </c>
      <c r="G99734" s="6">
        <f t="shared" si="2"/>
        <v>0</v>
      </c>
    </row>
    <row r="99735" ht="14.25" customHeight="1">
      <c r="A99735" s="3">
        <v>452384.0</v>
      </c>
      <c r="B99735" s="3">
        <v>2395.0</v>
      </c>
      <c r="C99735" s="70">
        <v>44308.48950231481</v>
      </c>
      <c r="D99735" s="3">
        <v>4720.0</v>
      </c>
      <c r="E99735" s="4">
        <v>1200.0</v>
      </c>
      <c r="F99735" s="5">
        <f t="shared" si="1"/>
        <v>44256.61669</v>
      </c>
      <c r="G99735" s="6">
        <f t="shared" si="2"/>
        <v>0</v>
      </c>
    </row>
    <row r="99736" ht="14.25" customHeight="1">
      <c r="A99736" s="3">
        <v>452386.0</v>
      </c>
      <c r="B99736" s="3">
        <v>9583.0</v>
      </c>
      <c r="C99736" s="70">
        <v>44308.48961805556</v>
      </c>
      <c r="D99736" s="3">
        <v>4730.0</v>
      </c>
      <c r="E99736" s="4">
        <v>1200.0</v>
      </c>
      <c r="F99736" s="5">
        <f t="shared" si="1"/>
        <v>44228.86376</v>
      </c>
      <c r="G99736" s="6">
        <f t="shared" si="2"/>
        <v>0</v>
      </c>
    </row>
    <row r="99737" ht="14.25" customHeight="1">
      <c r="A99737" s="3">
        <v>452392.0</v>
      </c>
      <c r="B99737" s="3">
        <v>8378.0</v>
      </c>
      <c r="C99737" s="70">
        <v>44308.49193287037</v>
      </c>
      <c r="D99737" s="3">
        <v>1275.0</v>
      </c>
      <c r="E99737" s="4">
        <v>1200.0</v>
      </c>
      <c r="F99737" s="5">
        <f t="shared" si="1"/>
        <v>44228.25063</v>
      </c>
      <c r="G99737" s="6">
        <f t="shared" si="2"/>
        <v>0</v>
      </c>
    </row>
    <row r="99738" ht="14.25" customHeight="1">
      <c r="A99738" s="3">
        <v>452396.0</v>
      </c>
      <c r="B99738" s="3">
        <v>3270.0</v>
      </c>
      <c r="C99738" s="70">
        <v>44308.49923611111</v>
      </c>
      <c r="D99738" s="3">
        <v>1834.0</v>
      </c>
      <c r="E99738" s="4">
        <v>1200.0</v>
      </c>
      <c r="F99738" s="5">
        <f t="shared" si="1"/>
        <v>44045.60308</v>
      </c>
      <c r="G99738" s="6">
        <f t="shared" si="2"/>
        <v>0</v>
      </c>
    </row>
    <row r="99739" ht="14.25" customHeight="1">
      <c r="A99739" s="3">
        <v>452398.0</v>
      </c>
      <c r="B99739" s="3">
        <v>2516.0</v>
      </c>
      <c r="C99739" s="70">
        <v>44308.5</v>
      </c>
      <c r="D99739" s="3">
        <v>10807.0</v>
      </c>
      <c r="E99739" s="4">
        <v>1200.0</v>
      </c>
      <c r="F99739" s="5">
        <f t="shared" si="1"/>
        <v>43953.84152</v>
      </c>
      <c r="G99739" s="6">
        <f t="shared" si="2"/>
        <v>0</v>
      </c>
    </row>
    <row r="99740" ht="14.25" customHeight="1">
      <c r="A99740" s="3">
        <v>452399.0</v>
      </c>
      <c r="B99740" s="3">
        <v>787.0</v>
      </c>
      <c r="C99740" s="70">
        <v>44308.50054398148</v>
      </c>
      <c r="D99740" s="3">
        <v>12391.0</v>
      </c>
      <c r="E99740" s="4">
        <v>1200.0</v>
      </c>
      <c r="F99740" s="5">
        <f t="shared" si="1"/>
        <v>44198.02478</v>
      </c>
      <c r="G99740" s="6">
        <f t="shared" si="2"/>
        <v>0</v>
      </c>
    </row>
    <row r="99741" ht="14.25" customHeight="1">
      <c r="A99741" s="3">
        <v>452403.0</v>
      </c>
      <c r="B99741" s="3">
        <v>7752.0</v>
      </c>
      <c r="C99741" s="70">
        <v>44308.50243055556</v>
      </c>
      <c r="D99741" s="3">
        <v>5193.0</v>
      </c>
      <c r="E99741" s="4">
        <v>1200.0</v>
      </c>
      <c r="F99741" s="5">
        <f t="shared" si="1"/>
        <v>44013.10274</v>
      </c>
      <c r="G99741" s="6">
        <f t="shared" si="2"/>
        <v>0</v>
      </c>
    </row>
    <row r="99742" ht="14.25" customHeight="1">
      <c r="A99742" s="3">
        <v>452409.0</v>
      </c>
      <c r="B99742" s="3">
        <v>4519.0</v>
      </c>
      <c r="C99742" s="70">
        <v>44308.50280092593</v>
      </c>
      <c r="D99742" s="3">
        <v>4972.0</v>
      </c>
      <c r="E99742" s="4">
        <v>1200.0</v>
      </c>
      <c r="F99742" s="5">
        <f t="shared" si="1"/>
        <v>43952.02931</v>
      </c>
      <c r="G99742" s="6">
        <f t="shared" si="2"/>
        <v>0</v>
      </c>
    </row>
    <row r="99743" ht="14.25" customHeight="1">
      <c r="A99743" s="3">
        <v>452415.0</v>
      </c>
      <c r="B99743" s="3">
        <v>1929.0</v>
      </c>
      <c r="C99743" s="70">
        <v>44308.50293981482</v>
      </c>
      <c r="D99743" s="3">
        <v>182.0</v>
      </c>
      <c r="E99743" s="4">
        <v>1200.0</v>
      </c>
      <c r="F99743" s="5">
        <f t="shared" si="1"/>
        <v>44137.59248</v>
      </c>
      <c r="G99743" s="6">
        <f t="shared" si="2"/>
        <v>0</v>
      </c>
    </row>
    <row r="99744" ht="14.25" customHeight="1">
      <c r="A99744" s="3">
        <v>452419.0</v>
      </c>
      <c r="B99744" s="3">
        <v>7831.0</v>
      </c>
      <c r="C99744" s="70">
        <v>44308.5046412037</v>
      </c>
      <c r="D99744" s="3">
        <v>1275.0</v>
      </c>
      <c r="E99744" s="4">
        <v>1200.0</v>
      </c>
      <c r="F99744" s="5">
        <f t="shared" si="1"/>
        <v>44228.25063</v>
      </c>
      <c r="G99744" s="6">
        <f t="shared" si="2"/>
        <v>0</v>
      </c>
    </row>
    <row r="99745" ht="14.25" customHeight="1">
      <c r="A99745" s="3">
        <v>452426.0</v>
      </c>
      <c r="B99745" s="3">
        <v>3558.0</v>
      </c>
      <c r="C99745" s="70">
        <v>44308.50472222222</v>
      </c>
      <c r="D99745" s="3">
        <v>13853.0</v>
      </c>
      <c r="E99745" s="4">
        <v>1200.0</v>
      </c>
      <c r="F99745" s="5">
        <f t="shared" si="1"/>
        <v>44075.26497</v>
      </c>
      <c r="G99745" s="6">
        <f t="shared" si="2"/>
        <v>0</v>
      </c>
    </row>
    <row r="99746" ht="14.25" customHeight="1">
      <c r="A99746" s="3">
        <v>452432.0</v>
      </c>
      <c r="B99746" s="3">
        <v>4589.0</v>
      </c>
      <c r="C99746" s="70">
        <v>44308.50488425926</v>
      </c>
      <c r="D99746" s="3">
        <v>3286.0</v>
      </c>
      <c r="E99746" s="4">
        <v>1200.0</v>
      </c>
      <c r="F99746" s="5">
        <f t="shared" si="1"/>
        <v>44197.72178</v>
      </c>
      <c r="G99746" s="6">
        <f t="shared" si="2"/>
        <v>0</v>
      </c>
    </row>
    <row r="99747" ht="14.25" customHeight="1">
      <c r="A99747" s="3">
        <v>452439.0</v>
      </c>
      <c r="B99747" s="3">
        <v>10129.0</v>
      </c>
      <c r="C99747" s="70">
        <v>44308.50506944444</v>
      </c>
      <c r="D99747" s="3">
        <v>10347.0</v>
      </c>
      <c r="E99747" s="4">
        <v>1200.0</v>
      </c>
      <c r="F99747" s="5">
        <f t="shared" si="1"/>
        <v>44076.12495</v>
      </c>
      <c r="G99747" s="6">
        <f t="shared" si="2"/>
        <v>0</v>
      </c>
    </row>
    <row r="99748" ht="14.25" customHeight="1">
      <c r="A99748" s="3">
        <v>452441.0</v>
      </c>
      <c r="B99748" s="3">
        <v>6320.0</v>
      </c>
      <c r="C99748" s="70">
        <v>44308.50559027777</v>
      </c>
      <c r="D99748" s="3">
        <v>10968.0</v>
      </c>
      <c r="E99748" s="4">
        <v>1200.0</v>
      </c>
      <c r="F99748" s="5">
        <f t="shared" si="1"/>
        <v>44044.12738</v>
      </c>
      <c r="G99748" s="6">
        <f t="shared" si="2"/>
        <v>0</v>
      </c>
    </row>
    <row r="99749" ht="14.25" customHeight="1">
      <c r="A99749" s="3">
        <v>452442.0</v>
      </c>
      <c r="B99749" s="3">
        <v>10609.0</v>
      </c>
      <c r="C99749" s="70">
        <v>44308.50628472222</v>
      </c>
      <c r="D99749" s="3">
        <v>10805.0</v>
      </c>
      <c r="E99749" s="4">
        <v>960.0</v>
      </c>
      <c r="F99749" s="5">
        <f t="shared" si="1"/>
        <v>44075.54738</v>
      </c>
      <c r="G99749" s="6">
        <f t="shared" si="2"/>
        <v>0</v>
      </c>
    </row>
    <row r="99750" ht="14.25" customHeight="1">
      <c r="A99750" s="3">
        <v>452449.0</v>
      </c>
      <c r="B99750" s="3">
        <v>2055.0</v>
      </c>
      <c r="C99750" s="70">
        <v>44308.50760416667</v>
      </c>
      <c r="D99750" s="3">
        <v>12523.0</v>
      </c>
      <c r="E99750" s="4">
        <v>1200.0</v>
      </c>
      <c r="F99750" s="5">
        <f t="shared" si="1"/>
        <v>44105.08382</v>
      </c>
      <c r="G99750" s="6">
        <f t="shared" si="2"/>
        <v>0</v>
      </c>
    </row>
    <row r="99751" ht="14.25" customHeight="1">
      <c r="A99751" s="3">
        <v>452454.0</v>
      </c>
      <c r="B99751" s="3">
        <v>10906.0</v>
      </c>
      <c r="C99751" s="70">
        <v>44308.51009259259</v>
      </c>
      <c r="D99751" s="3">
        <v>4621.0</v>
      </c>
      <c r="E99751" s="4">
        <v>1200.0</v>
      </c>
      <c r="F99751" s="5">
        <f t="shared" si="1"/>
        <v>44075.26337</v>
      </c>
      <c r="G99751" s="6">
        <f t="shared" si="2"/>
        <v>0</v>
      </c>
    </row>
    <row r="99752" ht="14.25" customHeight="1">
      <c r="A99752" s="3">
        <v>452455.0</v>
      </c>
      <c r="B99752" s="3">
        <v>4397.0</v>
      </c>
      <c r="C99752" s="70">
        <v>44308.5110300926</v>
      </c>
      <c r="D99752" s="3">
        <v>6353.0</v>
      </c>
      <c r="E99752" s="4">
        <v>0.0</v>
      </c>
      <c r="F99752" s="5">
        <f t="shared" si="1"/>
        <v>43891.16001</v>
      </c>
      <c r="G99752" s="6">
        <f t="shared" si="2"/>
        <v>0</v>
      </c>
    </row>
    <row r="99753" ht="14.25" customHeight="1">
      <c r="A99753" s="3">
        <v>452458.0</v>
      </c>
      <c r="B99753" s="3">
        <v>8288.0</v>
      </c>
      <c r="C99753" s="70">
        <v>44308.51349537037</v>
      </c>
      <c r="D99753" s="3">
        <v>13812.0</v>
      </c>
      <c r="E99753" s="4">
        <v>1200.0</v>
      </c>
      <c r="F99753" s="5">
        <f t="shared" si="1"/>
        <v>44105.46674</v>
      </c>
      <c r="G99753" s="6">
        <f t="shared" si="2"/>
        <v>0</v>
      </c>
    </row>
    <row r="99754" ht="14.25" customHeight="1">
      <c r="A99754" s="3">
        <v>452463.0</v>
      </c>
      <c r="B99754" s="3">
        <v>3800.0</v>
      </c>
      <c r="C99754" s="70">
        <v>44308.51486111111</v>
      </c>
      <c r="D99754" s="3">
        <v>9400.0</v>
      </c>
      <c r="E99754" s="4">
        <v>1200.0</v>
      </c>
      <c r="F99754" s="5">
        <f t="shared" si="1"/>
        <v>44287.15777</v>
      </c>
      <c r="G99754" s="6">
        <f t="shared" si="2"/>
        <v>0</v>
      </c>
    </row>
    <row r="99755" ht="14.25" customHeight="1">
      <c r="A99755" s="3">
        <v>452464.0</v>
      </c>
      <c r="B99755" s="3">
        <v>4544.0</v>
      </c>
      <c r="C99755" s="70">
        <v>44308.5203587963</v>
      </c>
      <c r="D99755" s="3">
        <v>7978.0</v>
      </c>
      <c r="E99755" s="4">
        <v>960.0</v>
      </c>
      <c r="F99755" s="5">
        <f t="shared" si="1"/>
        <v>44076.5712</v>
      </c>
      <c r="G99755" s="6">
        <f t="shared" si="2"/>
        <v>0</v>
      </c>
    </row>
    <row r="99756" ht="14.25" customHeight="1">
      <c r="A99756" s="3">
        <v>452467.0</v>
      </c>
      <c r="B99756" s="3">
        <v>13179.0</v>
      </c>
      <c r="C99756" s="70">
        <v>44308.5277662037</v>
      </c>
      <c r="D99756" s="3">
        <v>3286.0</v>
      </c>
      <c r="E99756" s="4">
        <v>1200.0</v>
      </c>
      <c r="F99756" s="5">
        <f t="shared" si="1"/>
        <v>44197.72178</v>
      </c>
      <c r="G99756" s="6">
        <f t="shared" si="2"/>
        <v>0</v>
      </c>
    </row>
    <row r="99757" ht="14.25" customHeight="1">
      <c r="A99757" s="3">
        <v>452472.0</v>
      </c>
      <c r="B99757" s="3">
        <v>9914.0</v>
      </c>
      <c r="C99757" s="70">
        <v>44308.52951388889</v>
      </c>
      <c r="D99757" s="3">
        <v>7346.0</v>
      </c>
      <c r="E99757" s="4">
        <v>1200.0</v>
      </c>
      <c r="F99757" s="5">
        <f t="shared" si="1"/>
        <v>44256.80137</v>
      </c>
      <c r="G99757" s="6">
        <f t="shared" si="2"/>
        <v>0</v>
      </c>
    </row>
    <row r="99758" ht="14.25" customHeight="1">
      <c r="A99758" s="3">
        <v>452478.0</v>
      </c>
      <c r="B99758" s="3">
        <v>7211.0</v>
      </c>
      <c r="C99758" s="70">
        <v>44308.5303125</v>
      </c>
      <c r="D99758" s="3">
        <v>2360.0</v>
      </c>
      <c r="E99758" s="4">
        <v>1200.0</v>
      </c>
      <c r="F99758" s="5">
        <f t="shared" si="1"/>
        <v>44136.16164</v>
      </c>
      <c r="G99758" s="6">
        <f t="shared" si="2"/>
        <v>0</v>
      </c>
    </row>
    <row r="99759" ht="14.25" customHeight="1">
      <c r="A99759" s="3">
        <v>452481.0</v>
      </c>
      <c r="B99759" s="3">
        <v>4848.0</v>
      </c>
      <c r="C99759" s="70">
        <v>44308.53043981481</v>
      </c>
      <c r="D99759" s="3">
        <v>11551.0</v>
      </c>
      <c r="E99759" s="4">
        <v>1200.0</v>
      </c>
      <c r="F99759" s="5">
        <f t="shared" si="1"/>
        <v>43983.33884</v>
      </c>
      <c r="G99759" s="6">
        <f t="shared" si="2"/>
        <v>0</v>
      </c>
    </row>
    <row r="99760" ht="14.25" customHeight="1">
      <c r="A99760" s="3">
        <v>452488.0</v>
      </c>
      <c r="B99760" s="3">
        <v>1188.0</v>
      </c>
      <c r="C99760" s="70">
        <v>44308.53377314815</v>
      </c>
      <c r="D99760" s="3">
        <v>2338.0</v>
      </c>
      <c r="E99760" s="4">
        <v>1200.0</v>
      </c>
      <c r="F99760" s="5">
        <f t="shared" si="1"/>
        <v>43952.0159</v>
      </c>
      <c r="G99760" s="6">
        <f t="shared" si="2"/>
        <v>0</v>
      </c>
    </row>
    <row r="99761" ht="14.25" customHeight="1">
      <c r="A99761" s="3">
        <v>452494.0</v>
      </c>
      <c r="B99761" s="3">
        <v>13958.0</v>
      </c>
      <c r="C99761" s="70">
        <v>44308.53789351852</v>
      </c>
      <c r="D99761" s="3">
        <v>4947.0</v>
      </c>
      <c r="E99761" s="4">
        <v>1200.0</v>
      </c>
      <c r="F99761" s="5">
        <f t="shared" si="1"/>
        <v>43983.62814</v>
      </c>
      <c r="G99761" s="6">
        <f t="shared" si="2"/>
        <v>0</v>
      </c>
    </row>
    <row r="99762" ht="14.25" customHeight="1">
      <c r="A99762" s="3">
        <v>452498.0</v>
      </c>
      <c r="B99762" s="3">
        <v>10683.0</v>
      </c>
      <c r="C99762" s="70">
        <v>44308.53973379629</v>
      </c>
      <c r="D99762" s="3">
        <v>8662.0</v>
      </c>
      <c r="E99762" s="4">
        <v>1200.0</v>
      </c>
      <c r="F99762" s="5">
        <f t="shared" si="1"/>
        <v>44044.30648</v>
      </c>
      <c r="G99762" s="6">
        <f t="shared" si="2"/>
        <v>0</v>
      </c>
    </row>
    <row r="99763" ht="14.25" customHeight="1">
      <c r="A99763" s="3">
        <v>452501.0</v>
      </c>
      <c r="B99763" s="3">
        <v>8808.0</v>
      </c>
      <c r="C99763" s="70">
        <v>44308.5409375</v>
      </c>
      <c r="D99763" s="3">
        <v>9086.0</v>
      </c>
      <c r="E99763" s="4">
        <v>1200.0</v>
      </c>
      <c r="F99763" s="5">
        <f t="shared" si="1"/>
        <v>43952.75179</v>
      </c>
      <c r="G99763" s="6">
        <f t="shared" si="2"/>
        <v>0</v>
      </c>
    </row>
    <row r="99764" ht="14.25" customHeight="1">
      <c r="A99764" s="3">
        <v>452505.0</v>
      </c>
      <c r="B99764" s="3">
        <v>4386.0</v>
      </c>
      <c r="C99764" s="70">
        <v>44308.54164351852</v>
      </c>
      <c r="D99764" s="3">
        <v>2403.0</v>
      </c>
      <c r="E99764" s="4">
        <v>960.0</v>
      </c>
      <c r="F99764" s="5">
        <f t="shared" si="1"/>
        <v>44288.22384</v>
      </c>
      <c r="G99764" s="6">
        <f t="shared" si="2"/>
        <v>0</v>
      </c>
    </row>
    <row r="99765" ht="14.25" customHeight="1">
      <c r="A99765" s="3">
        <v>452506.0</v>
      </c>
      <c r="B99765" s="3">
        <v>10425.0</v>
      </c>
      <c r="C99765" s="70">
        <v>44308.54552083334</v>
      </c>
      <c r="D99765" s="3">
        <v>7343.0</v>
      </c>
      <c r="E99765" s="4">
        <v>1200.0</v>
      </c>
      <c r="F99765" s="5">
        <f t="shared" si="1"/>
        <v>44166.25294</v>
      </c>
      <c r="G99765" s="6">
        <f t="shared" si="2"/>
        <v>0</v>
      </c>
    </row>
    <row r="99766" ht="14.25" customHeight="1">
      <c r="A99766" s="3">
        <v>452508.0</v>
      </c>
      <c r="B99766" s="3">
        <v>10443.0</v>
      </c>
      <c r="C99766" s="70">
        <v>44308.55</v>
      </c>
      <c r="D99766" s="3">
        <v>12094.0</v>
      </c>
      <c r="E99766" s="4">
        <v>1200.0</v>
      </c>
      <c r="F99766" s="5">
        <f t="shared" si="1"/>
        <v>44167.37525</v>
      </c>
      <c r="G99766" s="6">
        <f t="shared" si="2"/>
        <v>0</v>
      </c>
    </row>
    <row r="99767" ht="14.25" customHeight="1">
      <c r="A99767" s="3">
        <v>452515.0</v>
      </c>
      <c r="B99767" s="3">
        <v>6303.0</v>
      </c>
      <c r="C99767" s="70">
        <v>44308.55364583333</v>
      </c>
      <c r="D99767" s="3">
        <v>7600.0</v>
      </c>
      <c r="E99767" s="4">
        <v>960.0</v>
      </c>
      <c r="F99767" s="5">
        <f t="shared" si="1"/>
        <v>44288.10332</v>
      </c>
      <c r="G99767" s="6">
        <f t="shared" si="2"/>
        <v>0</v>
      </c>
    </row>
    <row r="99768" ht="14.25" customHeight="1">
      <c r="A99768" s="3">
        <v>452518.0</v>
      </c>
      <c r="B99768" s="3">
        <v>2118.0</v>
      </c>
      <c r="C99768" s="70">
        <v>44308.55383101852</v>
      </c>
      <c r="D99768" s="3">
        <v>6631.0</v>
      </c>
      <c r="E99768" s="4">
        <v>1200.0</v>
      </c>
      <c r="F99768" s="5">
        <f t="shared" si="1"/>
        <v>43952.97714</v>
      </c>
      <c r="G99768" s="6">
        <f t="shared" si="2"/>
        <v>0</v>
      </c>
    </row>
    <row r="99769" ht="14.25" customHeight="1">
      <c r="A99769" s="3">
        <v>452522.0</v>
      </c>
      <c r="B99769" s="3">
        <v>3976.0</v>
      </c>
      <c r="C99769" s="70">
        <v>44308.55488425926</v>
      </c>
      <c r="D99769" s="3">
        <v>2924.0</v>
      </c>
      <c r="E99769" s="4">
        <v>1200.0</v>
      </c>
      <c r="F99769" s="5">
        <f t="shared" si="1"/>
        <v>44287.30251</v>
      </c>
      <c r="G99769" s="6">
        <f t="shared" si="2"/>
        <v>0</v>
      </c>
    </row>
    <row r="99770" ht="14.25" customHeight="1">
      <c r="A99770" s="3">
        <v>452528.0</v>
      </c>
      <c r="B99770" s="3">
        <v>4270.0</v>
      </c>
      <c r="C99770" s="70">
        <v>44308.56539351852</v>
      </c>
      <c r="D99770" s="3">
        <v>7370.0</v>
      </c>
      <c r="E99770" s="4">
        <v>1200.0</v>
      </c>
      <c r="F99770" s="5">
        <f t="shared" si="1"/>
        <v>43983.5026</v>
      </c>
      <c r="G99770" s="6">
        <f t="shared" si="2"/>
        <v>0</v>
      </c>
    </row>
    <row r="99771" ht="14.25" customHeight="1">
      <c r="A99771" s="3">
        <v>452534.0</v>
      </c>
      <c r="B99771" s="3">
        <v>8758.0</v>
      </c>
      <c r="C99771" s="70">
        <v>44308.56627314815</v>
      </c>
      <c r="D99771" s="3">
        <v>12086.0</v>
      </c>
      <c r="E99771" s="4">
        <v>1200.0</v>
      </c>
      <c r="F99771" s="5">
        <f t="shared" si="1"/>
        <v>44197.10986</v>
      </c>
      <c r="G99771" s="6">
        <f t="shared" si="2"/>
        <v>0</v>
      </c>
    </row>
    <row r="99772" ht="14.25" customHeight="1">
      <c r="A99772" s="3">
        <v>452535.0</v>
      </c>
      <c r="B99772" s="3">
        <v>948.0</v>
      </c>
      <c r="C99772" s="70">
        <v>44308.568125</v>
      </c>
      <c r="D99772" s="3">
        <v>1834.0</v>
      </c>
      <c r="E99772" s="4">
        <v>1200.0</v>
      </c>
      <c r="F99772" s="5">
        <f t="shared" si="1"/>
        <v>44045.60308</v>
      </c>
      <c r="G99772" s="6">
        <f t="shared" si="2"/>
        <v>0</v>
      </c>
    </row>
    <row r="99773" ht="14.25" customHeight="1">
      <c r="A99773" s="3">
        <v>452542.0</v>
      </c>
      <c r="B99773" s="3">
        <v>5574.0</v>
      </c>
      <c r="C99773" s="70">
        <v>44308.57219907407</v>
      </c>
      <c r="D99773" s="3">
        <v>3465.0</v>
      </c>
      <c r="E99773" s="4">
        <v>1200.0</v>
      </c>
      <c r="F99773" s="5">
        <f t="shared" si="1"/>
        <v>44287.20759</v>
      </c>
      <c r="G99773" s="6">
        <f t="shared" si="2"/>
        <v>0</v>
      </c>
    </row>
    <row r="99774" ht="14.25" customHeight="1">
      <c r="A99774" s="3">
        <v>452547.0</v>
      </c>
      <c r="B99774" s="3">
        <v>2815.0</v>
      </c>
      <c r="C99774" s="70">
        <v>44308.5744212963</v>
      </c>
      <c r="D99774" s="3">
        <v>9752.0</v>
      </c>
      <c r="E99774" s="4">
        <v>1200.0</v>
      </c>
      <c r="F99774" s="5">
        <f t="shared" si="1"/>
        <v>44105.0549</v>
      </c>
      <c r="G99774" s="6">
        <f t="shared" si="2"/>
        <v>0</v>
      </c>
    </row>
    <row r="99775" ht="14.25" customHeight="1">
      <c r="A99775" s="3">
        <v>452553.0</v>
      </c>
      <c r="B99775" s="3">
        <v>356.0</v>
      </c>
      <c r="C99775" s="70">
        <v>44308.57604166667</v>
      </c>
      <c r="D99775" s="3">
        <v>9193.0</v>
      </c>
      <c r="E99775" s="4">
        <v>0.0</v>
      </c>
      <c r="F99775" s="5">
        <f t="shared" si="1"/>
        <v>43922.42946</v>
      </c>
      <c r="G99775" s="6">
        <f t="shared" si="2"/>
        <v>0</v>
      </c>
    </row>
    <row r="99776" ht="14.25" customHeight="1">
      <c r="A99776" s="3">
        <v>452557.0</v>
      </c>
      <c r="B99776" s="3">
        <v>5017.0</v>
      </c>
      <c r="C99776" s="70">
        <v>44308.57657407408</v>
      </c>
      <c r="D99776" s="3">
        <v>13007.0</v>
      </c>
      <c r="E99776" s="4">
        <v>1200.0</v>
      </c>
      <c r="F99776" s="5">
        <f t="shared" si="1"/>
        <v>44197.00102</v>
      </c>
      <c r="G99776" s="6">
        <f t="shared" si="2"/>
        <v>0</v>
      </c>
    </row>
    <row r="99777" ht="14.25" customHeight="1">
      <c r="A99777" s="3">
        <v>452562.0</v>
      </c>
      <c r="B99777" s="3">
        <v>8257.0</v>
      </c>
      <c r="C99777" s="70">
        <v>44308.57685185185</v>
      </c>
      <c r="D99777" s="3">
        <v>11339.0</v>
      </c>
      <c r="E99777" s="4">
        <v>1200.0</v>
      </c>
      <c r="F99777" s="5">
        <f t="shared" si="1"/>
        <v>44136.27751</v>
      </c>
      <c r="G99777" s="6">
        <f t="shared" si="2"/>
        <v>0</v>
      </c>
    </row>
    <row r="99778" ht="14.25" customHeight="1">
      <c r="A99778" s="3">
        <v>452563.0</v>
      </c>
      <c r="B99778" s="3">
        <v>3177.0</v>
      </c>
      <c r="C99778" s="70">
        <v>44308.57805555555</v>
      </c>
      <c r="D99778" s="3">
        <v>5930.0</v>
      </c>
      <c r="E99778" s="4">
        <v>1200.0</v>
      </c>
      <c r="F99778" s="5">
        <f t="shared" si="1"/>
        <v>44256.73516</v>
      </c>
      <c r="G99778" s="6">
        <f t="shared" si="2"/>
        <v>0</v>
      </c>
    </row>
    <row r="99779" ht="14.25" customHeight="1">
      <c r="A99779" s="3">
        <v>452568.0</v>
      </c>
      <c r="B99779" s="3">
        <v>4440.0</v>
      </c>
      <c r="C99779" s="70">
        <v>44308.57814814815</v>
      </c>
      <c r="D99779" s="3">
        <v>8345.0</v>
      </c>
      <c r="E99779" s="4">
        <v>960.0</v>
      </c>
      <c r="F99779" s="5">
        <f t="shared" si="1"/>
        <v>44136.53728</v>
      </c>
      <c r="G99779" s="6">
        <f t="shared" si="2"/>
        <v>0</v>
      </c>
    </row>
    <row r="99780" ht="14.25" customHeight="1">
      <c r="A99780" s="3">
        <v>452570.0</v>
      </c>
      <c r="B99780" s="3">
        <v>9787.0</v>
      </c>
      <c r="C99780" s="70">
        <v>44308.57872685185</v>
      </c>
      <c r="D99780" s="3">
        <v>11921.0</v>
      </c>
      <c r="E99780" s="4">
        <v>1200.0</v>
      </c>
      <c r="F99780" s="5">
        <f t="shared" si="1"/>
        <v>44287.48706</v>
      </c>
      <c r="G99780" s="6">
        <f t="shared" si="2"/>
        <v>0</v>
      </c>
    </row>
    <row r="99781" ht="14.25" customHeight="1">
      <c r="A99781" s="3">
        <v>452577.0</v>
      </c>
      <c r="B99781" s="3">
        <v>6428.0</v>
      </c>
      <c r="C99781" s="70">
        <v>44308.58304398148</v>
      </c>
      <c r="D99781" s="3">
        <v>8364.0</v>
      </c>
      <c r="E99781" s="4">
        <v>0.0</v>
      </c>
      <c r="F99781" s="5">
        <f t="shared" si="1"/>
        <v>44197.98635</v>
      </c>
      <c r="G99781" s="6">
        <f t="shared" si="2"/>
        <v>0</v>
      </c>
    </row>
    <row r="99782" ht="14.25" customHeight="1">
      <c r="A99782" s="3">
        <v>452578.0</v>
      </c>
      <c r="B99782" s="3">
        <v>8533.0</v>
      </c>
      <c r="C99782" s="70">
        <v>44308.5888425926</v>
      </c>
      <c r="D99782" s="3">
        <v>5930.0</v>
      </c>
      <c r="E99782" s="4">
        <v>1200.0</v>
      </c>
      <c r="F99782" s="5">
        <f t="shared" si="1"/>
        <v>44256.73516</v>
      </c>
      <c r="G99782" s="6">
        <f t="shared" si="2"/>
        <v>0</v>
      </c>
    </row>
    <row r="99783" ht="14.25" customHeight="1">
      <c r="A99783" s="3">
        <v>452584.0</v>
      </c>
      <c r="B99783" s="3">
        <v>4824.0</v>
      </c>
      <c r="C99783" s="70">
        <v>44308.59010416667</v>
      </c>
      <c r="D99783" s="3">
        <v>11045.0</v>
      </c>
      <c r="E99783" s="4">
        <v>1200.0</v>
      </c>
      <c r="F99783" s="5">
        <f t="shared" si="1"/>
        <v>44258.58652</v>
      </c>
      <c r="G99783" s="6">
        <f t="shared" si="2"/>
        <v>0</v>
      </c>
    </row>
    <row r="99784" ht="14.25" customHeight="1">
      <c r="A99784" s="3">
        <v>452586.0</v>
      </c>
      <c r="B99784" s="3">
        <v>540.0</v>
      </c>
      <c r="C99784" s="70">
        <v>44308.59789351852</v>
      </c>
      <c r="D99784" s="3">
        <v>11437.0</v>
      </c>
      <c r="E99784" s="4">
        <v>1200.0</v>
      </c>
      <c r="F99784" s="5">
        <f t="shared" si="1"/>
        <v>43923.12586</v>
      </c>
      <c r="G99784" s="6">
        <f t="shared" si="2"/>
        <v>0</v>
      </c>
    </row>
    <row r="99785" ht="14.25" customHeight="1">
      <c r="A99785" s="3">
        <v>452587.0</v>
      </c>
      <c r="B99785" s="3">
        <v>1658.0</v>
      </c>
      <c r="C99785" s="70">
        <v>44308.60060185185</v>
      </c>
      <c r="D99785" s="3">
        <v>2251.0</v>
      </c>
      <c r="E99785" s="4">
        <v>1200.0</v>
      </c>
      <c r="F99785" s="5">
        <f t="shared" si="1"/>
        <v>43923.15227</v>
      </c>
      <c r="G99785" s="6">
        <f t="shared" si="2"/>
        <v>0</v>
      </c>
    </row>
    <row r="99786" ht="14.25" customHeight="1">
      <c r="A99786" s="3">
        <v>452591.0</v>
      </c>
      <c r="B99786" s="3">
        <v>10609.0</v>
      </c>
      <c r="C99786" s="70">
        <v>44308.60206018519</v>
      </c>
      <c r="D99786" s="3">
        <v>13813.0</v>
      </c>
      <c r="E99786" s="4">
        <v>1200.0</v>
      </c>
      <c r="F99786" s="5">
        <f t="shared" si="1"/>
        <v>43923.31097</v>
      </c>
      <c r="G99786" s="6">
        <f t="shared" si="2"/>
        <v>0</v>
      </c>
    </row>
    <row r="99787" ht="14.25" customHeight="1">
      <c r="A99787" s="3">
        <v>452595.0</v>
      </c>
      <c r="B99787" s="3">
        <v>10397.0</v>
      </c>
      <c r="C99787" s="70">
        <v>44308.60315972222</v>
      </c>
      <c r="D99787" s="3">
        <v>4284.0</v>
      </c>
      <c r="E99787" s="4">
        <v>1200.0</v>
      </c>
      <c r="F99787" s="5">
        <f t="shared" si="1"/>
        <v>43922.83847</v>
      </c>
      <c r="G99787" s="6">
        <f t="shared" si="2"/>
        <v>0</v>
      </c>
    </row>
    <row r="99788" ht="14.25" customHeight="1">
      <c r="A99788" s="3">
        <v>452597.0</v>
      </c>
      <c r="B99788" s="3">
        <v>2984.0</v>
      </c>
      <c r="C99788" s="70">
        <v>44308.61215277778</v>
      </c>
      <c r="D99788" s="3">
        <v>13562.0</v>
      </c>
      <c r="E99788" s="4">
        <v>1200.0</v>
      </c>
      <c r="F99788" s="5">
        <f t="shared" si="1"/>
        <v>44197.9212</v>
      </c>
      <c r="G99788" s="6">
        <f t="shared" si="2"/>
        <v>0</v>
      </c>
    </row>
    <row r="99789" ht="14.25" customHeight="1">
      <c r="A99789" s="3">
        <v>452598.0</v>
      </c>
      <c r="B99789" s="3">
        <v>2056.0</v>
      </c>
      <c r="C99789" s="70">
        <v>44308.61856481482</v>
      </c>
      <c r="D99789" s="3">
        <v>10850.0</v>
      </c>
      <c r="E99789" s="4">
        <v>1200.0</v>
      </c>
      <c r="F99789" s="5">
        <f t="shared" si="1"/>
        <v>44075.11185</v>
      </c>
      <c r="G99789" s="6">
        <f t="shared" si="2"/>
        <v>0</v>
      </c>
    </row>
    <row r="99790" ht="14.25" customHeight="1">
      <c r="A99790" s="3">
        <v>452601.0</v>
      </c>
      <c r="B99790" s="3">
        <v>8535.0</v>
      </c>
      <c r="C99790" s="70">
        <v>44308.62395833333</v>
      </c>
      <c r="D99790" s="3">
        <v>11285.0</v>
      </c>
      <c r="E99790" s="4">
        <v>1200.0</v>
      </c>
      <c r="F99790" s="5">
        <f t="shared" si="1"/>
        <v>43833.44093</v>
      </c>
      <c r="G99790" s="6">
        <f t="shared" si="2"/>
        <v>0</v>
      </c>
    </row>
    <row r="99791" ht="14.25" customHeight="1">
      <c r="A99791" s="3">
        <v>452603.0</v>
      </c>
      <c r="B99791" s="3">
        <v>3878.0</v>
      </c>
      <c r="C99791" s="70">
        <v>44308.62994212963</v>
      </c>
      <c r="D99791" s="3">
        <v>12809.0</v>
      </c>
      <c r="E99791" s="4">
        <v>1200.0</v>
      </c>
      <c r="F99791" s="5">
        <f t="shared" si="1"/>
        <v>44197.24634</v>
      </c>
      <c r="G99791" s="6">
        <f t="shared" si="2"/>
        <v>0</v>
      </c>
    </row>
    <row r="99792" ht="14.25" customHeight="1">
      <c r="A99792" s="3">
        <v>452608.0</v>
      </c>
      <c r="B99792" s="3">
        <v>1449.0</v>
      </c>
      <c r="C99792" s="70">
        <v>44308.63136574074</v>
      </c>
      <c r="D99792" s="3">
        <v>13033.0</v>
      </c>
      <c r="E99792" s="4">
        <v>1200.0</v>
      </c>
      <c r="F99792" s="5">
        <f t="shared" si="1"/>
        <v>44075.38759</v>
      </c>
      <c r="G99792" s="6">
        <f t="shared" si="2"/>
        <v>0</v>
      </c>
    </row>
    <row r="99793" ht="14.25" customHeight="1">
      <c r="A99793" s="3">
        <v>452609.0</v>
      </c>
      <c r="B99793" s="3">
        <v>3327.0</v>
      </c>
      <c r="C99793" s="70">
        <v>44308.63643518519</v>
      </c>
      <c r="D99793" s="3">
        <v>1897.0</v>
      </c>
      <c r="E99793" s="4">
        <v>1200.0</v>
      </c>
      <c r="F99793" s="5">
        <f t="shared" si="1"/>
        <v>44166.03487</v>
      </c>
      <c r="G99793" s="6">
        <f t="shared" si="2"/>
        <v>0</v>
      </c>
    </row>
    <row r="99794" ht="14.25" customHeight="1">
      <c r="A99794" s="3">
        <v>452614.0</v>
      </c>
      <c r="B99794" s="3">
        <v>6503.0</v>
      </c>
      <c r="C99794" s="70">
        <v>44308.6375462963</v>
      </c>
      <c r="D99794" s="3">
        <v>5252.0</v>
      </c>
      <c r="E99794" s="4">
        <v>1200.0</v>
      </c>
      <c r="F99794" s="5">
        <f t="shared" si="1"/>
        <v>44256.92975</v>
      </c>
      <c r="G99794" s="6">
        <f t="shared" si="2"/>
        <v>0</v>
      </c>
    </row>
    <row r="99795" ht="14.25" customHeight="1">
      <c r="A99795" s="3">
        <v>452621.0</v>
      </c>
      <c r="B99795" s="3">
        <v>10895.0</v>
      </c>
      <c r="C99795" s="70">
        <v>44308.64069444445</v>
      </c>
      <c r="D99795" s="3">
        <v>9752.0</v>
      </c>
      <c r="E99795" s="4">
        <v>1200.0</v>
      </c>
      <c r="F99795" s="5">
        <f t="shared" si="1"/>
        <v>44105.0549</v>
      </c>
      <c r="G99795" s="6">
        <f t="shared" si="2"/>
        <v>0</v>
      </c>
    </row>
    <row r="99796" ht="14.25" customHeight="1">
      <c r="A99796" s="3">
        <v>452628.0</v>
      </c>
      <c r="B99796" s="3">
        <v>5251.0</v>
      </c>
      <c r="C99796" s="70">
        <v>44308.64127314815</v>
      </c>
      <c r="D99796" s="3">
        <v>11110.0</v>
      </c>
      <c r="E99796" s="4">
        <v>1200.0</v>
      </c>
      <c r="F99796" s="5">
        <f t="shared" si="1"/>
        <v>44197.16916</v>
      </c>
      <c r="G99796" s="6">
        <f t="shared" si="2"/>
        <v>0</v>
      </c>
    </row>
    <row r="99797" ht="14.25" customHeight="1">
      <c r="A99797" s="3">
        <v>452633.0</v>
      </c>
      <c r="B99797" s="3">
        <v>10825.0</v>
      </c>
      <c r="C99797" s="70">
        <v>44308.64145833333</v>
      </c>
      <c r="D99797" s="3">
        <v>1811.0</v>
      </c>
      <c r="E99797" s="4">
        <v>1200.0</v>
      </c>
      <c r="F99797" s="5">
        <f t="shared" si="1"/>
        <v>44229.44537</v>
      </c>
      <c r="G99797" s="6">
        <f t="shared" si="2"/>
        <v>0</v>
      </c>
    </row>
    <row r="99798" ht="14.25" customHeight="1">
      <c r="A99798" s="3">
        <v>452635.0</v>
      </c>
      <c r="B99798" s="3">
        <v>6370.0</v>
      </c>
      <c r="C99798" s="70">
        <v>44308.64336805556</v>
      </c>
      <c r="D99798" s="3">
        <v>7363.0</v>
      </c>
      <c r="E99798" s="4">
        <v>1200.0</v>
      </c>
      <c r="F99798" s="5">
        <f t="shared" si="1"/>
        <v>44199.60689</v>
      </c>
      <c r="G99798" s="6">
        <f t="shared" si="2"/>
        <v>0</v>
      </c>
    </row>
    <row r="99799" ht="14.25" customHeight="1">
      <c r="A99799" s="3">
        <v>452640.0</v>
      </c>
      <c r="B99799" s="3">
        <v>9191.0</v>
      </c>
      <c r="C99799" s="70">
        <v>44308.65349537037</v>
      </c>
      <c r="D99799" s="3">
        <v>2251.0</v>
      </c>
      <c r="E99799" s="4">
        <v>1200.0</v>
      </c>
      <c r="F99799" s="5">
        <f t="shared" si="1"/>
        <v>43923.15227</v>
      </c>
      <c r="G99799" s="6">
        <f t="shared" si="2"/>
        <v>0</v>
      </c>
    </row>
    <row r="99800" ht="14.25" customHeight="1">
      <c r="A99800" s="3">
        <v>452644.0</v>
      </c>
      <c r="B99800" s="3">
        <v>6574.0</v>
      </c>
      <c r="C99800" s="70">
        <v>44308.65587962963</v>
      </c>
      <c r="D99800" s="3">
        <v>7697.0</v>
      </c>
      <c r="E99800" s="4">
        <v>1200.0</v>
      </c>
      <c r="F99800" s="5">
        <f t="shared" si="1"/>
        <v>44137.14575</v>
      </c>
      <c r="G99800" s="6">
        <f t="shared" si="2"/>
        <v>0</v>
      </c>
    </row>
    <row r="99801" ht="14.25" customHeight="1">
      <c r="A99801" s="3">
        <v>452650.0</v>
      </c>
      <c r="B99801" s="3">
        <v>3469.0</v>
      </c>
      <c r="C99801" s="70">
        <v>44308.65848379629</v>
      </c>
      <c r="D99801" s="3">
        <v>11529.0</v>
      </c>
      <c r="E99801" s="4">
        <v>0.0</v>
      </c>
      <c r="F99801" s="5">
        <f t="shared" si="1"/>
        <v>44166.23838</v>
      </c>
      <c r="G99801" s="6">
        <f t="shared" si="2"/>
        <v>0</v>
      </c>
    </row>
    <row r="99802" ht="14.25" customHeight="1">
      <c r="A99802" s="3">
        <v>452655.0</v>
      </c>
      <c r="B99802" s="3">
        <v>6320.0</v>
      </c>
      <c r="C99802" s="70">
        <v>44308.66476851852</v>
      </c>
      <c r="D99802" s="3">
        <v>6558.0</v>
      </c>
      <c r="E99802" s="4">
        <v>1200.0</v>
      </c>
      <c r="F99802" s="5">
        <f t="shared" si="1"/>
        <v>44201.39693</v>
      </c>
      <c r="G99802" s="6">
        <f t="shared" si="2"/>
        <v>0</v>
      </c>
    </row>
    <row r="99803" ht="14.25" customHeight="1">
      <c r="A99803" s="3">
        <v>452660.0</v>
      </c>
      <c r="B99803" s="3">
        <v>11240.0</v>
      </c>
      <c r="C99803" s="70">
        <v>44308.67363425926</v>
      </c>
      <c r="D99803" s="3">
        <v>11864.0</v>
      </c>
      <c r="E99803" s="4">
        <v>1200.0</v>
      </c>
      <c r="F99803" s="5">
        <f t="shared" si="1"/>
        <v>44200.54266</v>
      </c>
      <c r="G99803" s="6">
        <f t="shared" si="2"/>
        <v>0</v>
      </c>
    </row>
    <row r="99804" ht="14.25" customHeight="1">
      <c r="A99804" s="3">
        <v>452662.0</v>
      </c>
      <c r="B99804" s="3">
        <v>3054.0</v>
      </c>
      <c r="C99804" s="70">
        <v>44308.67762731481</v>
      </c>
      <c r="D99804" s="3">
        <v>12884.0</v>
      </c>
      <c r="E99804" s="4">
        <v>1200.0</v>
      </c>
      <c r="F99804" s="5">
        <f t="shared" si="1"/>
        <v>44197.18885</v>
      </c>
      <c r="G99804" s="6">
        <f t="shared" si="2"/>
        <v>0</v>
      </c>
    </row>
    <row r="99805" ht="14.25" customHeight="1">
      <c r="A99805" s="3">
        <v>452668.0</v>
      </c>
      <c r="B99805" s="3">
        <v>3800.0</v>
      </c>
      <c r="C99805" s="70">
        <v>44308.68063657408</v>
      </c>
      <c r="D99805" s="3">
        <v>5952.0</v>
      </c>
      <c r="E99805" s="4">
        <v>1200.0</v>
      </c>
      <c r="F99805" s="5">
        <f t="shared" si="1"/>
        <v>44013.28098</v>
      </c>
      <c r="G99805" s="6">
        <f t="shared" si="2"/>
        <v>0</v>
      </c>
    </row>
    <row r="99806" ht="14.25" customHeight="1">
      <c r="A99806" s="3">
        <v>452675.0</v>
      </c>
      <c r="B99806" s="3">
        <v>2263.0</v>
      </c>
      <c r="C99806" s="70">
        <v>44308.68592592593</v>
      </c>
      <c r="D99806" s="3">
        <v>6041.0</v>
      </c>
      <c r="E99806" s="4">
        <v>1200.0</v>
      </c>
      <c r="F99806" s="5">
        <f t="shared" si="1"/>
        <v>44256.10275</v>
      </c>
      <c r="G99806" s="6">
        <f t="shared" si="2"/>
        <v>0</v>
      </c>
    </row>
    <row r="99807" ht="14.25" customHeight="1">
      <c r="A99807" s="3">
        <v>452680.0</v>
      </c>
      <c r="B99807" s="3">
        <v>8906.0</v>
      </c>
      <c r="C99807" s="70">
        <v>44308.68703703704</v>
      </c>
      <c r="D99807" s="3">
        <v>4808.0</v>
      </c>
      <c r="E99807" s="4">
        <v>960.0</v>
      </c>
      <c r="F99807" s="5">
        <f t="shared" si="1"/>
        <v>43835.221</v>
      </c>
      <c r="G99807" s="6">
        <f t="shared" si="2"/>
        <v>0</v>
      </c>
    </row>
    <row r="99808" ht="14.25" customHeight="1">
      <c r="A99808" s="3">
        <v>452687.0</v>
      </c>
      <c r="B99808" s="3">
        <v>7596.0</v>
      </c>
      <c r="C99808" s="70">
        <v>44308.68708333333</v>
      </c>
      <c r="D99808" s="3">
        <v>7363.0</v>
      </c>
      <c r="E99808" s="4">
        <v>1200.0</v>
      </c>
      <c r="F99808" s="5">
        <f t="shared" si="1"/>
        <v>44199.60689</v>
      </c>
      <c r="G99808" s="6">
        <f t="shared" si="2"/>
        <v>0</v>
      </c>
    </row>
    <row r="99809" ht="14.25" customHeight="1">
      <c r="A99809" s="3">
        <v>452688.0</v>
      </c>
      <c r="B99809" s="3">
        <v>2516.0</v>
      </c>
      <c r="C99809" s="70">
        <v>44308.69334490741</v>
      </c>
      <c r="D99809" s="3">
        <v>7363.0</v>
      </c>
      <c r="E99809" s="4">
        <v>1200.0</v>
      </c>
      <c r="F99809" s="5">
        <f t="shared" si="1"/>
        <v>44199.60689</v>
      </c>
      <c r="G99809" s="6">
        <f t="shared" si="2"/>
        <v>0</v>
      </c>
    </row>
    <row r="99810" ht="14.25" customHeight="1">
      <c r="A99810" s="3">
        <v>452689.0</v>
      </c>
      <c r="B99810" s="3">
        <v>852.0</v>
      </c>
      <c r="C99810" s="70">
        <v>44308.69540509259</v>
      </c>
      <c r="D99810" s="3">
        <v>2491.0</v>
      </c>
      <c r="E99810" s="4">
        <v>1200.0</v>
      </c>
      <c r="F99810" s="5">
        <f t="shared" si="1"/>
        <v>44136.6205</v>
      </c>
      <c r="G99810" s="6">
        <f t="shared" si="2"/>
        <v>0</v>
      </c>
    </row>
    <row r="99811" ht="14.25" customHeight="1">
      <c r="A99811" s="3">
        <v>452692.0</v>
      </c>
      <c r="B99811" s="3">
        <v>9059.0</v>
      </c>
      <c r="C99811" s="70">
        <v>44308.69956018519</v>
      </c>
      <c r="D99811" s="3">
        <v>8364.0</v>
      </c>
      <c r="E99811" s="4">
        <v>1200.0</v>
      </c>
      <c r="F99811" s="5">
        <f t="shared" si="1"/>
        <v>44197.98635</v>
      </c>
      <c r="G99811" s="6">
        <f t="shared" si="2"/>
        <v>0</v>
      </c>
    </row>
    <row r="99812" ht="14.25" customHeight="1">
      <c r="A99812" s="3">
        <v>452697.0</v>
      </c>
      <c r="B99812" s="3">
        <v>7029.0</v>
      </c>
      <c r="C99812" s="70">
        <v>44308.6996875</v>
      </c>
      <c r="D99812" s="3">
        <v>2405.0</v>
      </c>
      <c r="E99812" s="4">
        <v>1200.0</v>
      </c>
      <c r="F99812" s="5">
        <f t="shared" si="1"/>
        <v>43891.5691</v>
      </c>
      <c r="G99812" s="6">
        <f t="shared" si="2"/>
        <v>0</v>
      </c>
    </row>
    <row r="99813" ht="14.25" customHeight="1">
      <c r="A99813" s="3">
        <v>452703.0</v>
      </c>
      <c r="B99813" s="3">
        <v>8441.0</v>
      </c>
      <c r="C99813" s="70">
        <v>44308.70680555556</v>
      </c>
      <c r="D99813" s="3">
        <v>3286.0</v>
      </c>
      <c r="E99813" s="4">
        <v>1200.0</v>
      </c>
      <c r="F99813" s="5">
        <f t="shared" si="1"/>
        <v>44197.72178</v>
      </c>
      <c r="G99813" s="6">
        <f t="shared" si="2"/>
        <v>0</v>
      </c>
    </row>
    <row r="99814" ht="14.25" customHeight="1">
      <c r="A99814" s="3">
        <v>452709.0</v>
      </c>
      <c r="B99814" s="3">
        <v>7416.0</v>
      </c>
      <c r="C99814" s="70">
        <v>44308.70684027778</v>
      </c>
      <c r="D99814" s="3">
        <v>6041.0</v>
      </c>
      <c r="E99814" s="4">
        <v>1200.0</v>
      </c>
      <c r="F99814" s="5">
        <f t="shared" si="1"/>
        <v>44256.10275</v>
      </c>
      <c r="G99814" s="6">
        <f t="shared" si="2"/>
        <v>0</v>
      </c>
    </row>
    <row r="99815" ht="14.25" customHeight="1">
      <c r="A99815" s="3">
        <v>452713.0</v>
      </c>
      <c r="B99815" s="3">
        <v>10711.0</v>
      </c>
      <c r="C99815" s="70">
        <v>44308.71090277778</v>
      </c>
      <c r="D99815" s="3">
        <v>5893.0</v>
      </c>
      <c r="E99815" s="4">
        <v>1200.0</v>
      </c>
      <c r="F99815" s="5">
        <f t="shared" si="1"/>
        <v>44075.81169</v>
      </c>
      <c r="G99815" s="6">
        <f t="shared" si="2"/>
        <v>0</v>
      </c>
    </row>
    <row r="99816" ht="14.25" customHeight="1">
      <c r="A99816" s="3">
        <v>452720.0</v>
      </c>
      <c r="B99816" s="3">
        <v>3867.0</v>
      </c>
      <c r="C99816" s="70">
        <v>44308.71395833333</v>
      </c>
      <c r="D99816" s="3">
        <v>11233.0</v>
      </c>
      <c r="E99816" s="4">
        <v>1200.0</v>
      </c>
      <c r="F99816" s="5">
        <f t="shared" si="1"/>
        <v>44228.1788</v>
      </c>
      <c r="G99816" s="6">
        <f t="shared" si="2"/>
        <v>0</v>
      </c>
    </row>
    <row r="99817" ht="14.25" customHeight="1">
      <c r="A99817" s="3">
        <v>452725.0</v>
      </c>
      <c r="B99817" s="3">
        <v>6930.0</v>
      </c>
      <c r="C99817" s="70">
        <v>44308.71440972222</v>
      </c>
      <c r="D99817" s="3">
        <v>5893.0</v>
      </c>
      <c r="E99817" s="4">
        <v>1200.0</v>
      </c>
      <c r="F99817" s="5">
        <f t="shared" si="1"/>
        <v>44075.81169</v>
      </c>
      <c r="G99817" s="6">
        <f t="shared" si="2"/>
        <v>0</v>
      </c>
    </row>
    <row r="99818" ht="14.25" customHeight="1">
      <c r="A99818" s="3">
        <v>452731.0</v>
      </c>
      <c r="B99818" s="3">
        <v>434.0</v>
      </c>
      <c r="C99818" s="70">
        <v>44308.72126157407</v>
      </c>
      <c r="D99818" s="3">
        <v>8103.0</v>
      </c>
      <c r="E99818" s="4">
        <v>1200.0</v>
      </c>
      <c r="F99818" s="5">
        <f t="shared" si="1"/>
        <v>44105.6183</v>
      </c>
      <c r="G99818" s="6">
        <f t="shared" si="2"/>
        <v>0</v>
      </c>
    </row>
    <row r="99819" ht="14.25" customHeight="1">
      <c r="A99819" s="3">
        <v>452734.0</v>
      </c>
      <c r="B99819" s="3">
        <v>8441.0</v>
      </c>
      <c r="C99819" s="70">
        <v>44308.72289351852</v>
      </c>
      <c r="D99819" s="3">
        <v>1065.0</v>
      </c>
      <c r="E99819" s="4">
        <v>1200.0</v>
      </c>
      <c r="F99819" s="5">
        <f t="shared" si="1"/>
        <v>44105.01168</v>
      </c>
      <c r="G99819" s="6">
        <f t="shared" si="2"/>
        <v>0</v>
      </c>
    </row>
    <row r="99820" ht="14.25" customHeight="1">
      <c r="A99820" s="3">
        <v>452737.0</v>
      </c>
      <c r="B99820" s="3">
        <v>2639.0</v>
      </c>
      <c r="C99820" s="70">
        <v>44308.72770833333</v>
      </c>
      <c r="D99820" s="3">
        <v>12950.0</v>
      </c>
      <c r="E99820" s="4">
        <v>1200.0</v>
      </c>
      <c r="F99820" s="5">
        <f t="shared" si="1"/>
        <v>44166.16981</v>
      </c>
      <c r="G99820" s="6">
        <f t="shared" si="2"/>
        <v>0</v>
      </c>
    </row>
    <row r="99821" ht="14.25" customHeight="1">
      <c r="A99821" s="3">
        <v>452741.0</v>
      </c>
      <c r="B99821" s="3">
        <v>6087.0</v>
      </c>
      <c r="C99821" s="70">
        <v>44308.73339120371</v>
      </c>
      <c r="D99821" s="3">
        <v>2387.0</v>
      </c>
      <c r="E99821" s="4">
        <v>1200.0</v>
      </c>
      <c r="F99821" s="5">
        <f t="shared" si="1"/>
        <v>43836.12751</v>
      </c>
      <c r="G99821" s="6">
        <f t="shared" si="2"/>
        <v>0</v>
      </c>
    </row>
    <row r="99822" ht="14.25" customHeight="1">
      <c r="A99822" s="3">
        <v>452743.0</v>
      </c>
      <c r="B99822" s="3">
        <v>2485.0</v>
      </c>
      <c r="C99822" s="70">
        <v>44308.7387962963</v>
      </c>
      <c r="D99822" s="3">
        <v>1181.0</v>
      </c>
      <c r="E99822" s="4">
        <v>1200.0</v>
      </c>
      <c r="F99822" s="5">
        <f t="shared" si="1"/>
        <v>43985.45846</v>
      </c>
      <c r="G99822" s="6">
        <f t="shared" si="2"/>
        <v>0</v>
      </c>
    </row>
    <row r="99823" ht="14.25" customHeight="1">
      <c r="A99823" s="3">
        <v>452749.0</v>
      </c>
      <c r="B99823" s="3">
        <v>3187.0</v>
      </c>
      <c r="C99823" s="70">
        <v>44308.74542824074</v>
      </c>
      <c r="D99823" s="3">
        <v>5216.0</v>
      </c>
      <c r="E99823" s="4">
        <v>1200.0</v>
      </c>
      <c r="F99823" s="5">
        <f t="shared" si="1"/>
        <v>44166.06951</v>
      </c>
      <c r="G99823" s="6">
        <f t="shared" si="2"/>
        <v>0</v>
      </c>
    </row>
    <row r="99824" ht="14.25" customHeight="1">
      <c r="A99824" s="3">
        <v>452753.0</v>
      </c>
      <c r="B99824" s="3">
        <v>8595.0</v>
      </c>
      <c r="C99824" s="70">
        <v>44308.74758101852</v>
      </c>
      <c r="D99824" s="3">
        <v>6236.0</v>
      </c>
      <c r="E99824" s="4">
        <v>1200.0</v>
      </c>
      <c r="F99824" s="5">
        <f t="shared" si="1"/>
        <v>44256.2356</v>
      </c>
      <c r="G99824" s="6">
        <f t="shared" si="2"/>
        <v>0</v>
      </c>
    </row>
    <row r="99825" ht="14.25" customHeight="1">
      <c r="A99825" s="3">
        <v>452755.0</v>
      </c>
      <c r="B99825" s="3">
        <v>8941.0</v>
      </c>
      <c r="C99825" s="70">
        <v>44308.74855324074</v>
      </c>
      <c r="D99825" s="3">
        <v>6266.0</v>
      </c>
      <c r="E99825" s="4">
        <v>1200.0</v>
      </c>
      <c r="F99825" s="5">
        <f t="shared" si="1"/>
        <v>43863.60212</v>
      </c>
      <c r="G99825" s="6">
        <f t="shared" si="2"/>
        <v>0</v>
      </c>
    </row>
    <row r="99826" ht="14.25" customHeight="1">
      <c r="A99826" s="3">
        <v>452761.0</v>
      </c>
      <c r="B99826" s="3">
        <v>7503.0</v>
      </c>
      <c r="C99826" s="70">
        <v>44308.74883101852</v>
      </c>
      <c r="D99826" s="3">
        <v>5893.0</v>
      </c>
      <c r="E99826" s="4">
        <v>1200.0</v>
      </c>
      <c r="F99826" s="5">
        <f t="shared" si="1"/>
        <v>44075.81169</v>
      </c>
      <c r="G99826" s="6">
        <f t="shared" si="2"/>
        <v>0</v>
      </c>
    </row>
    <row r="99827" ht="14.25" customHeight="1">
      <c r="A99827" s="3">
        <v>452762.0</v>
      </c>
      <c r="B99827" s="3">
        <v>1012.0</v>
      </c>
      <c r="C99827" s="70">
        <v>44308.7518287037</v>
      </c>
      <c r="D99827" s="3">
        <v>10143.0</v>
      </c>
      <c r="E99827" s="4">
        <v>0.0</v>
      </c>
      <c r="F99827" s="5">
        <f t="shared" si="1"/>
        <v>44287.97344</v>
      </c>
      <c r="G99827" s="6">
        <f t="shared" si="2"/>
        <v>0</v>
      </c>
    </row>
    <row r="99828" ht="14.25" customHeight="1">
      <c r="A99828" s="3">
        <v>452769.0</v>
      </c>
      <c r="B99828" s="3">
        <v>5379.0</v>
      </c>
      <c r="C99828" s="70">
        <v>44308.75216435185</v>
      </c>
      <c r="D99828" s="3">
        <v>2338.0</v>
      </c>
      <c r="E99828" s="4">
        <v>1200.0</v>
      </c>
      <c r="F99828" s="5">
        <f t="shared" si="1"/>
        <v>43952.0159</v>
      </c>
      <c r="G99828" s="6">
        <f t="shared" si="2"/>
        <v>0</v>
      </c>
    </row>
    <row r="99829" ht="14.25" customHeight="1">
      <c r="A99829" s="3">
        <v>452772.0</v>
      </c>
      <c r="B99829" s="3">
        <v>12837.0</v>
      </c>
      <c r="C99829" s="70">
        <v>44308.7541087963</v>
      </c>
      <c r="D99829" s="3">
        <v>5994.0</v>
      </c>
      <c r="E99829" s="4">
        <v>1200.0</v>
      </c>
      <c r="F99829" s="5">
        <f t="shared" si="1"/>
        <v>43833.74147</v>
      </c>
      <c r="G99829" s="6">
        <f t="shared" si="2"/>
        <v>0</v>
      </c>
    </row>
    <row r="99830" ht="14.25" customHeight="1">
      <c r="A99830" s="3">
        <v>452777.0</v>
      </c>
      <c r="B99830" s="3">
        <v>537.0</v>
      </c>
      <c r="C99830" s="70">
        <v>44308.75418981481</v>
      </c>
      <c r="D99830" s="3">
        <v>9650.0</v>
      </c>
      <c r="E99830" s="4">
        <v>1200.0</v>
      </c>
      <c r="F99830" s="5">
        <f t="shared" si="1"/>
        <v>44106.24763</v>
      </c>
      <c r="G99830" s="6">
        <f t="shared" si="2"/>
        <v>0</v>
      </c>
    </row>
    <row r="99831" ht="14.25" customHeight="1">
      <c r="A99831" s="3">
        <v>452783.0</v>
      </c>
      <c r="B99831" s="3">
        <v>2968.0</v>
      </c>
      <c r="C99831" s="70">
        <v>44308.76130787037</v>
      </c>
      <c r="D99831" s="3">
        <v>2096.0</v>
      </c>
      <c r="E99831" s="4">
        <v>1200.0</v>
      </c>
      <c r="F99831" s="5">
        <f t="shared" si="1"/>
        <v>44044.18924</v>
      </c>
      <c r="G99831" s="6">
        <f t="shared" si="2"/>
        <v>0</v>
      </c>
    </row>
    <row r="99832" ht="14.25" customHeight="1">
      <c r="A99832" s="3">
        <v>452789.0</v>
      </c>
      <c r="B99832" s="3">
        <v>11167.0</v>
      </c>
      <c r="C99832" s="70">
        <v>44308.76248842593</v>
      </c>
      <c r="D99832" s="3">
        <v>2338.0</v>
      </c>
      <c r="E99832" s="4">
        <v>1200.0</v>
      </c>
      <c r="F99832" s="5">
        <f t="shared" si="1"/>
        <v>43952.0159</v>
      </c>
      <c r="G99832" s="6">
        <f t="shared" si="2"/>
        <v>0</v>
      </c>
    </row>
    <row r="99833" ht="14.25" customHeight="1">
      <c r="A99833" s="3">
        <v>452791.0</v>
      </c>
      <c r="B99833" s="3">
        <v>3449.0</v>
      </c>
      <c r="C99833" s="70">
        <v>44308.76306712963</v>
      </c>
      <c r="D99833" s="3">
        <v>3120.0</v>
      </c>
      <c r="E99833" s="4">
        <v>0.0</v>
      </c>
      <c r="F99833" s="5">
        <f t="shared" si="1"/>
        <v>44136.07809</v>
      </c>
      <c r="G99833" s="6">
        <f t="shared" si="2"/>
        <v>0</v>
      </c>
    </row>
    <row r="99834" ht="14.25" customHeight="1">
      <c r="A99834" s="3">
        <v>452795.0</v>
      </c>
      <c r="B99834" s="3">
        <v>466.0</v>
      </c>
      <c r="C99834" s="70">
        <v>44308.76328703704</v>
      </c>
      <c r="D99834" s="3">
        <v>704.0</v>
      </c>
      <c r="E99834" s="4">
        <v>1200.0</v>
      </c>
      <c r="F99834" s="5">
        <f t="shared" si="1"/>
        <v>44075.20332</v>
      </c>
      <c r="G99834" s="6">
        <f t="shared" si="2"/>
        <v>0</v>
      </c>
    </row>
    <row r="99835" ht="14.25" customHeight="1">
      <c r="A99835" s="3">
        <v>452801.0</v>
      </c>
      <c r="B99835" s="3">
        <v>12095.0</v>
      </c>
      <c r="C99835" s="70">
        <v>44308.76570601852</v>
      </c>
      <c r="D99835" s="3">
        <v>11285.0</v>
      </c>
      <c r="E99835" s="4">
        <v>0.0</v>
      </c>
      <c r="F99835" s="5">
        <f t="shared" si="1"/>
        <v>43833.44093</v>
      </c>
      <c r="G99835" s="6">
        <f t="shared" si="2"/>
        <v>0</v>
      </c>
    </row>
    <row r="99836" ht="14.25" customHeight="1">
      <c r="A99836" s="3">
        <v>452804.0</v>
      </c>
      <c r="B99836" s="3">
        <v>9895.0</v>
      </c>
      <c r="C99836" s="70">
        <v>44308.76686342592</v>
      </c>
      <c r="D99836" s="3">
        <v>10587.0</v>
      </c>
      <c r="E99836" s="4">
        <v>1200.0</v>
      </c>
      <c r="F99836" s="5">
        <f t="shared" si="1"/>
        <v>44013.00718</v>
      </c>
      <c r="G99836" s="6">
        <f t="shared" si="2"/>
        <v>0</v>
      </c>
    </row>
    <row r="99837" ht="14.25" customHeight="1">
      <c r="A99837" s="3">
        <v>452810.0</v>
      </c>
      <c r="B99837" s="3">
        <v>8693.0</v>
      </c>
      <c r="C99837" s="70">
        <v>44308.77267361111</v>
      </c>
      <c r="D99837" s="3">
        <v>5701.0</v>
      </c>
      <c r="E99837" s="4">
        <v>1200.0</v>
      </c>
      <c r="F99837" s="5">
        <f t="shared" si="1"/>
        <v>44166.40168</v>
      </c>
      <c r="G99837" s="6">
        <f t="shared" si="2"/>
        <v>0</v>
      </c>
    </row>
    <row r="99838" ht="14.25" customHeight="1">
      <c r="A99838" s="3">
        <v>452812.0</v>
      </c>
      <c r="B99838" s="3">
        <v>13964.0</v>
      </c>
      <c r="C99838" s="70">
        <v>44308.77412037037</v>
      </c>
      <c r="D99838" s="3">
        <v>11954.0</v>
      </c>
      <c r="E99838" s="4">
        <v>960.0</v>
      </c>
      <c r="F99838" s="5">
        <f t="shared" si="1"/>
        <v>43922.16378</v>
      </c>
      <c r="G99838" s="6">
        <f t="shared" si="2"/>
        <v>0</v>
      </c>
    </row>
    <row r="99839" ht="14.25" customHeight="1">
      <c r="A99839" s="3">
        <v>452816.0</v>
      </c>
      <c r="B99839" s="3">
        <v>5704.0</v>
      </c>
      <c r="C99839" s="70">
        <v>44308.77422453704</v>
      </c>
      <c r="D99839" s="3">
        <v>4499.0</v>
      </c>
      <c r="E99839" s="4">
        <v>960.0</v>
      </c>
      <c r="F99839" s="5">
        <f t="shared" si="1"/>
        <v>44015.75352</v>
      </c>
      <c r="G99839" s="6">
        <f t="shared" si="2"/>
        <v>0</v>
      </c>
    </row>
    <row r="99840" ht="14.25" customHeight="1">
      <c r="A99840" s="3">
        <v>452821.0</v>
      </c>
      <c r="B99840" s="3">
        <v>11759.0</v>
      </c>
      <c r="C99840" s="70">
        <v>44308.77766203704</v>
      </c>
      <c r="D99840" s="3">
        <v>1416.0</v>
      </c>
      <c r="E99840" s="4">
        <v>1200.0</v>
      </c>
      <c r="F99840" s="5">
        <f t="shared" si="1"/>
        <v>44075.54057</v>
      </c>
      <c r="G99840" s="6">
        <f t="shared" si="2"/>
        <v>0</v>
      </c>
    </row>
    <row r="99841" ht="14.25" customHeight="1">
      <c r="A99841" s="3">
        <v>452824.0</v>
      </c>
      <c r="B99841" s="3">
        <v>1115.0</v>
      </c>
      <c r="C99841" s="70">
        <v>44308.77773148148</v>
      </c>
      <c r="D99841" s="3">
        <v>7878.0</v>
      </c>
      <c r="E99841" s="4">
        <v>0.0</v>
      </c>
      <c r="F99841" s="5">
        <f t="shared" si="1"/>
        <v>43891.07046</v>
      </c>
      <c r="G99841" s="6">
        <f t="shared" si="2"/>
        <v>0</v>
      </c>
    </row>
    <row r="99842" ht="14.25" customHeight="1">
      <c r="A99842" s="3">
        <v>452830.0</v>
      </c>
      <c r="B99842" s="3">
        <v>6452.0</v>
      </c>
      <c r="C99842" s="70">
        <v>44308.78010416667</v>
      </c>
      <c r="D99842" s="3">
        <v>3788.0</v>
      </c>
      <c r="E99842" s="4">
        <v>1200.0</v>
      </c>
      <c r="F99842" s="5">
        <f t="shared" si="1"/>
        <v>44075.48057</v>
      </c>
      <c r="G99842" s="6">
        <f t="shared" si="2"/>
        <v>0</v>
      </c>
    </row>
    <row r="99843" ht="14.25" customHeight="1">
      <c r="A99843" s="3">
        <v>452835.0</v>
      </c>
      <c r="B99843" s="3">
        <v>7543.0</v>
      </c>
      <c r="C99843" s="70">
        <v>44308.78284722222</v>
      </c>
      <c r="D99843" s="3">
        <v>1194.0</v>
      </c>
      <c r="E99843" s="4">
        <v>0.0</v>
      </c>
      <c r="F99843" s="5">
        <f t="shared" si="1"/>
        <v>44136.66773</v>
      </c>
      <c r="G99843" s="6">
        <f t="shared" si="2"/>
        <v>0</v>
      </c>
    </row>
    <row r="99844" ht="14.25" customHeight="1">
      <c r="A99844" s="3">
        <v>452839.0</v>
      </c>
      <c r="B99844" s="3">
        <v>7494.0</v>
      </c>
      <c r="C99844" s="70">
        <v>44308.78560185185</v>
      </c>
      <c r="D99844" s="3">
        <v>11835.0</v>
      </c>
      <c r="E99844" s="4">
        <v>1200.0</v>
      </c>
      <c r="F99844" s="5">
        <f t="shared" si="1"/>
        <v>43922.84409</v>
      </c>
      <c r="G99844" s="6">
        <f t="shared" si="2"/>
        <v>0</v>
      </c>
    </row>
    <row r="99845" ht="14.25" customHeight="1">
      <c r="A99845" s="3">
        <v>452842.0</v>
      </c>
      <c r="B99845" s="3">
        <v>3449.0</v>
      </c>
      <c r="C99845" s="70">
        <v>44308.79152777778</v>
      </c>
      <c r="D99845" s="3">
        <v>2403.0</v>
      </c>
      <c r="E99845" s="4">
        <v>1200.0</v>
      </c>
      <c r="F99845" s="5">
        <f t="shared" si="1"/>
        <v>44288.22384</v>
      </c>
      <c r="G99845" s="6">
        <f t="shared" si="2"/>
        <v>0</v>
      </c>
    </row>
    <row r="99846" ht="14.25" customHeight="1">
      <c r="A99846" s="3">
        <v>452843.0</v>
      </c>
      <c r="B99846" s="3">
        <v>4772.0</v>
      </c>
      <c r="C99846" s="70">
        <v>44308.79202546296</v>
      </c>
      <c r="D99846" s="3">
        <v>4339.0</v>
      </c>
      <c r="E99846" s="4">
        <v>1200.0</v>
      </c>
      <c r="F99846" s="5">
        <f t="shared" si="1"/>
        <v>44045.00009</v>
      </c>
      <c r="G99846" s="6">
        <f t="shared" si="2"/>
        <v>0</v>
      </c>
    </row>
    <row r="99847" ht="14.25" customHeight="1">
      <c r="A99847" s="3">
        <v>452848.0</v>
      </c>
      <c r="B99847" s="3">
        <v>12324.0</v>
      </c>
      <c r="C99847" s="70">
        <v>44308.79230324074</v>
      </c>
      <c r="D99847" s="3">
        <v>10111.0</v>
      </c>
      <c r="E99847" s="4">
        <v>1200.0</v>
      </c>
      <c r="F99847" s="5">
        <f t="shared" si="1"/>
        <v>43891.16563</v>
      </c>
      <c r="G99847" s="6">
        <f t="shared" si="2"/>
        <v>0</v>
      </c>
    </row>
    <row r="99848" ht="14.25" customHeight="1">
      <c r="A99848" s="3">
        <v>452849.0</v>
      </c>
      <c r="B99848" s="3">
        <v>5307.0</v>
      </c>
      <c r="C99848" s="70">
        <v>44308.79538194444</v>
      </c>
      <c r="D99848" s="3">
        <v>5952.0</v>
      </c>
      <c r="E99848" s="4">
        <v>1200.0</v>
      </c>
      <c r="F99848" s="5">
        <f t="shared" si="1"/>
        <v>44013.28098</v>
      </c>
      <c r="G99848" s="6">
        <f t="shared" si="2"/>
        <v>0</v>
      </c>
    </row>
    <row r="99849" ht="14.25" customHeight="1">
      <c r="A99849" s="3">
        <v>452856.0</v>
      </c>
      <c r="B99849" s="3">
        <v>1568.0</v>
      </c>
      <c r="C99849" s="70">
        <v>44308.79678240741</v>
      </c>
      <c r="D99849" s="3">
        <v>6962.0</v>
      </c>
      <c r="E99849" s="4">
        <v>1200.0</v>
      </c>
      <c r="F99849" s="5">
        <f t="shared" si="1"/>
        <v>43922.21374</v>
      </c>
      <c r="G99849" s="6">
        <f t="shared" si="2"/>
        <v>0</v>
      </c>
    </row>
    <row r="99850" ht="14.25" customHeight="1">
      <c r="A99850" s="3">
        <v>452861.0</v>
      </c>
      <c r="B99850" s="3">
        <v>8471.0</v>
      </c>
      <c r="C99850" s="70">
        <v>44308.7983912037</v>
      </c>
      <c r="D99850" s="3">
        <v>5952.0</v>
      </c>
      <c r="E99850" s="4">
        <v>1200.0</v>
      </c>
      <c r="F99850" s="5">
        <f t="shared" si="1"/>
        <v>44013.28098</v>
      </c>
      <c r="G99850" s="6">
        <f t="shared" si="2"/>
        <v>0</v>
      </c>
    </row>
    <row r="99851" ht="14.25" customHeight="1">
      <c r="A99851" s="3">
        <v>452867.0</v>
      </c>
      <c r="B99851" s="3">
        <v>2379.0</v>
      </c>
      <c r="C99851" s="70">
        <v>44308.79850694445</v>
      </c>
      <c r="D99851" s="3">
        <v>4319.0</v>
      </c>
      <c r="E99851" s="4">
        <v>1200.0</v>
      </c>
      <c r="F99851" s="5">
        <f t="shared" si="1"/>
        <v>44287.4549</v>
      </c>
      <c r="G99851" s="6">
        <f t="shared" si="2"/>
        <v>0</v>
      </c>
    </row>
    <row r="99852" ht="14.25" customHeight="1">
      <c r="A99852" s="3">
        <v>452871.0</v>
      </c>
      <c r="B99852" s="3">
        <v>4167.0</v>
      </c>
      <c r="C99852" s="70">
        <v>44308.80420138889</v>
      </c>
      <c r="D99852" s="3">
        <v>5187.0</v>
      </c>
      <c r="E99852" s="4">
        <v>1200.0</v>
      </c>
      <c r="F99852" s="5">
        <f t="shared" si="1"/>
        <v>44287.62541</v>
      </c>
      <c r="G99852" s="6">
        <f t="shared" si="2"/>
        <v>0</v>
      </c>
    </row>
    <row r="99853" ht="14.25" customHeight="1">
      <c r="A99853" s="3">
        <v>452877.0</v>
      </c>
      <c r="B99853" s="3">
        <v>8061.0</v>
      </c>
      <c r="C99853" s="70">
        <v>44308.80623842592</v>
      </c>
      <c r="D99853" s="3">
        <v>2405.0</v>
      </c>
      <c r="E99853" s="4">
        <v>0.0</v>
      </c>
      <c r="F99853" s="5">
        <f t="shared" si="1"/>
        <v>43891.5691</v>
      </c>
      <c r="G99853" s="6">
        <f t="shared" si="2"/>
        <v>0</v>
      </c>
    </row>
    <row r="99854" ht="14.25" customHeight="1">
      <c r="A99854" s="3">
        <v>452883.0</v>
      </c>
      <c r="B99854" s="3">
        <v>3390.0</v>
      </c>
      <c r="C99854" s="70">
        <v>44308.80706018519</v>
      </c>
      <c r="D99854" s="3">
        <v>2953.0</v>
      </c>
      <c r="E99854" s="4">
        <v>1200.0</v>
      </c>
      <c r="F99854" s="5">
        <f t="shared" si="1"/>
        <v>44105.43088</v>
      </c>
      <c r="G99854" s="6">
        <f t="shared" si="2"/>
        <v>0</v>
      </c>
    </row>
    <row r="99855" ht="14.25" customHeight="1">
      <c r="A99855" s="3">
        <v>452887.0</v>
      </c>
      <c r="B99855" s="3">
        <v>1939.0</v>
      </c>
      <c r="C99855" s="70">
        <v>44308.81204861111</v>
      </c>
      <c r="D99855" s="3">
        <v>7363.0</v>
      </c>
      <c r="E99855" s="4">
        <v>960.0</v>
      </c>
      <c r="F99855" s="5">
        <f t="shared" si="1"/>
        <v>44199.60689</v>
      </c>
      <c r="G99855" s="6">
        <f t="shared" si="2"/>
        <v>0</v>
      </c>
    </row>
    <row r="99856" ht="14.25" customHeight="1">
      <c r="A99856" s="3">
        <v>452894.0</v>
      </c>
      <c r="B99856" s="3">
        <v>9527.0</v>
      </c>
      <c r="C99856" s="70">
        <v>44308.81484953704</v>
      </c>
      <c r="D99856" s="3">
        <v>10869.0</v>
      </c>
      <c r="E99856" s="4">
        <v>1200.0</v>
      </c>
      <c r="F99856" s="5">
        <f t="shared" si="1"/>
        <v>44105.63899</v>
      </c>
      <c r="G99856" s="6">
        <f t="shared" si="2"/>
        <v>0</v>
      </c>
    </row>
    <row r="99857" ht="14.25" customHeight="1">
      <c r="A99857" s="3">
        <v>452897.0</v>
      </c>
      <c r="B99857" s="3">
        <v>10247.0</v>
      </c>
      <c r="C99857" s="70">
        <v>44308.82700231481</v>
      </c>
      <c r="D99857" s="3">
        <v>11210.0</v>
      </c>
      <c r="E99857" s="4">
        <v>1200.0</v>
      </c>
      <c r="F99857" s="5">
        <f t="shared" si="1"/>
        <v>43922.33478</v>
      </c>
      <c r="G99857" s="6">
        <f t="shared" si="2"/>
        <v>0</v>
      </c>
    </row>
    <row r="99858" ht="14.25" customHeight="1">
      <c r="A99858" s="3">
        <v>452903.0</v>
      </c>
      <c r="B99858" s="3">
        <v>13317.0</v>
      </c>
      <c r="C99858" s="70">
        <v>44308.829375</v>
      </c>
      <c r="D99858" s="3">
        <v>7629.0</v>
      </c>
      <c r="E99858" s="4">
        <v>1200.0</v>
      </c>
      <c r="F99858" s="5">
        <f t="shared" si="1"/>
        <v>43986.25663</v>
      </c>
      <c r="G99858" s="6">
        <f t="shared" si="2"/>
        <v>0</v>
      </c>
    </row>
    <row r="99859" ht="14.25" customHeight="1">
      <c r="A99859" s="3">
        <v>452907.0</v>
      </c>
      <c r="B99859" s="3">
        <v>7881.0</v>
      </c>
      <c r="C99859" s="70">
        <v>44308.83509259259</v>
      </c>
      <c r="D99859" s="3">
        <v>12506.0</v>
      </c>
      <c r="E99859" s="4">
        <v>1200.0</v>
      </c>
      <c r="F99859" s="5">
        <f t="shared" si="1"/>
        <v>44197.13392</v>
      </c>
      <c r="G99859" s="6">
        <f t="shared" si="2"/>
        <v>0</v>
      </c>
    </row>
    <row r="99860" ht="14.25" customHeight="1">
      <c r="A99860" s="3">
        <v>452912.0</v>
      </c>
      <c r="B99860" s="3">
        <v>7801.0</v>
      </c>
      <c r="C99860" s="70">
        <v>44308.83885416666</v>
      </c>
      <c r="D99860" s="3">
        <v>9755.0</v>
      </c>
      <c r="E99860" s="4">
        <v>1200.0</v>
      </c>
      <c r="F99860" s="5">
        <f t="shared" si="1"/>
        <v>44167.09987</v>
      </c>
      <c r="G99860" s="6">
        <f t="shared" si="2"/>
        <v>0</v>
      </c>
    </row>
    <row r="99861" ht="14.25" customHeight="1">
      <c r="A99861" s="3">
        <v>452919.0</v>
      </c>
      <c r="B99861" s="3">
        <v>3473.0</v>
      </c>
      <c r="C99861" s="70">
        <v>44308.84366898148</v>
      </c>
      <c r="D99861" s="3">
        <v>7734.0</v>
      </c>
      <c r="E99861" s="4">
        <v>1200.0</v>
      </c>
      <c r="F99861" s="5">
        <f t="shared" si="1"/>
        <v>44044.09876</v>
      </c>
      <c r="G99861" s="6">
        <f t="shared" si="2"/>
        <v>0</v>
      </c>
    </row>
    <row r="99862" ht="14.25" customHeight="1">
      <c r="A99862" s="3">
        <v>452925.0</v>
      </c>
      <c r="B99862" s="3">
        <v>3148.0</v>
      </c>
      <c r="C99862" s="70">
        <v>44308.84408564815</v>
      </c>
      <c r="D99862" s="3">
        <v>11325.0</v>
      </c>
      <c r="E99862" s="4">
        <v>1200.0</v>
      </c>
      <c r="F99862" s="5">
        <f t="shared" si="1"/>
        <v>43952.91896</v>
      </c>
      <c r="G99862" s="6">
        <f t="shared" si="2"/>
        <v>0</v>
      </c>
    </row>
    <row r="99863" ht="14.25" customHeight="1">
      <c r="A99863" s="3">
        <v>452926.0</v>
      </c>
      <c r="B99863" s="3">
        <v>9436.0</v>
      </c>
      <c r="C99863" s="70">
        <v>44308.84613425926</v>
      </c>
      <c r="D99863" s="3">
        <v>2883.0</v>
      </c>
      <c r="E99863" s="4">
        <v>1200.0</v>
      </c>
      <c r="F99863" s="5">
        <f t="shared" si="1"/>
        <v>44257.1923</v>
      </c>
      <c r="G99863" s="6">
        <f t="shared" si="2"/>
        <v>0</v>
      </c>
    </row>
    <row r="99864" ht="14.25" customHeight="1">
      <c r="A99864" s="3">
        <v>452927.0</v>
      </c>
      <c r="B99864" s="3">
        <v>6873.0</v>
      </c>
      <c r="C99864" s="70">
        <v>44308.85825231481</v>
      </c>
      <c r="D99864" s="3">
        <v>5930.0</v>
      </c>
      <c r="E99864" s="4">
        <v>1200.0</v>
      </c>
      <c r="F99864" s="5">
        <f t="shared" si="1"/>
        <v>44256.73516</v>
      </c>
      <c r="G99864" s="6">
        <f t="shared" si="2"/>
        <v>0</v>
      </c>
    </row>
    <row r="99865" ht="14.25" customHeight="1">
      <c r="A99865" s="3">
        <v>452933.0</v>
      </c>
      <c r="B99865" s="3">
        <v>1832.0</v>
      </c>
      <c r="C99865" s="70">
        <v>44308.85996527778</v>
      </c>
      <c r="D99865" s="3">
        <v>4296.0</v>
      </c>
      <c r="E99865" s="4">
        <v>0.0</v>
      </c>
      <c r="F99865" s="5">
        <f t="shared" si="1"/>
        <v>44256.84777</v>
      </c>
      <c r="G99865" s="6">
        <f t="shared" si="2"/>
        <v>0</v>
      </c>
    </row>
    <row r="99866" ht="14.25" customHeight="1">
      <c r="A99866" s="3">
        <v>452937.0</v>
      </c>
      <c r="B99866" s="3">
        <v>4896.0</v>
      </c>
      <c r="C99866" s="70">
        <v>44308.86206018519</v>
      </c>
      <c r="D99866" s="3">
        <v>291.0</v>
      </c>
      <c r="E99866" s="4">
        <v>1200.0</v>
      </c>
      <c r="F99866" s="5">
        <f t="shared" si="1"/>
        <v>44197.0728</v>
      </c>
      <c r="G99866" s="6">
        <f t="shared" si="2"/>
        <v>0</v>
      </c>
    </row>
    <row r="99867" ht="14.25" customHeight="1">
      <c r="A99867" s="3">
        <v>452944.0</v>
      </c>
      <c r="B99867" s="3">
        <v>1487.0</v>
      </c>
      <c r="C99867" s="70">
        <v>44308.86489583334</v>
      </c>
      <c r="D99867" s="3">
        <v>10860.0</v>
      </c>
      <c r="E99867" s="4">
        <v>1200.0</v>
      </c>
      <c r="F99867" s="5">
        <f t="shared" si="1"/>
        <v>44229.13188</v>
      </c>
      <c r="G99867" s="6">
        <f t="shared" si="2"/>
        <v>0</v>
      </c>
    </row>
    <row r="99868" ht="14.25" customHeight="1">
      <c r="A99868" s="3">
        <v>452948.0</v>
      </c>
      <c r="B99868" s="3">
        <v>1763.0</v>
      </c>
      <c r="C99868" s="70">
        <v>44308.86539351852</v>
      </c>
      <c r="D99868" s="3">
        <v>10783.0</v>
      </c>
      <c r="E99868" s="4">
        <v>1200.0</v>
      </c>
      <c r="F99868" s="5">
        <f t="shared" si="1"/>
        <v>43862.8385</v>
      </c>
      <c r="G99868" s="6">
        <f t="shared" si="2"/>
        <v>0</v>
      </c>
    </row>
    <row r="99869" ht="14.25" customHeight="1">
      <c r="A99869" s="3">
        <v>452955.0</v>
      </c>
      <c r="B99869" s="3">
        <v>2146.0</v>
      </c>
      <c r="C99869" s="70">
        <v>44308.86605324074</v>
      </c>
      <c r="D99869" s="3">
        <v>1834.0</v>
      </c>
      <c r="E99869" s="4">
        <v>1200.0</v>
      </c>
      <c r="F99869" s="5">
        <f t="shared" si="1"/>
        <v>44045.60308</v>
      </c>
      <c r="G99869" s="6">
        <f t="shared" si="2"/>
        <v>0</v>
      </c>
    </row>
    <row r="99870" ht="14.25" customHeight="1">
      <c r="A99870" s="3">
        <v>452956.0</v>
      </c>
      <c r="B99870" s="3">
        <v>3015.0</v>
      </c>
      <c r="C99870" s="70">
        <v>44308.86900462963</v>
      </c>
      <c r="D99870" s="3">
        <v>8508.0</v>
      </c>
      <c r="E99870" s="4">
        <v>1200.0</v>
      </c>
      <c r="F99870" s="5">
        <f t="shared" si="1"/>
        <v>43831.42667</v>
      </c>
      <c r="G99870" s="6">
        <f t="shared" si="2"/>
        <v>0</v>
      </c>
    </row>
    <row r="99871" ht="14.25" customHeight="1">
      <c r="A99871" s="3">
        <v>452958.0</v>
      </c>
      <c r="B99871" s="3">
        <v>645.0</v>
      </c>
      <c r="C99871" s="70">
        <v>44308.87201388889</v>
      </c>
      <c r="D99871" s="3">
        <v>9982.0</v>
      </c>
      <c r="E99871" s="4">
        <v>1200.0</v>
      </c>
      <c r="F99871" s="5">
        <f t="shared" si="1"/>
        <v>43952.19927</v>
      </c>
      <c r="G99871" s="6">
        <f t="shared" si="2"/>
        <v>0</v>
      </c>
    </row>
    <row r="99872" ht="14.25" customHeight="1">
      <c r="A99872" s="3">
        <v>452962.0</v>
      </c>
      <c r="B99872" s="3">
        <v>2935.0</v>
      </c>
      <c r="C99872" s="70">
        <v>44308.8721412037</v>
      </c>
      <c r="D99872" s="3">
        <v>5166.0</v>
      </c>
      <c r="E99872" s="4">
        <v>1200.0</v>
      </c>
      <c r="F99872" s="5">
        <f t="shared" si="1"/>
        <v>44197.42825</v>
      </c>
      <c r="G99872" s="6">
        <f t="shared" si="2"/>
        <v>0</v>
      </c>
    </row>
    <row r="99873" ht="14.25" customHeight="1">
      <c r="A99873" s="3">
        <v>452965.0</v>
      </c>
      <c r="B99873" s="3">
        <v>1620.0</v>
      </c>
      <c r="C99873" s="70">
        <v>44308.87561342592</v>
      </c>
      <c r="D99873" s="3">
        <v>3120.0</v>
      </c>
      <c r="E99873" s="4">
        <v>1200.0</v>
      </c>
      <c r="F99873" s="5">
        <f t="shared" si="1"/>
        <v>44136.07809</v>
      </c>
      <c r="G99873" s="6">
        <f t="shared" si="2"/>
        <v>0</v>
      </c>
    </row>
    <row r="99874" ht="14.25" customHeight="1">
      <c r="A99874" s="3">
        <v>452970.0</v>
      </c>
      <c r="B99874" s="3">
        <v>4935.0</v>
      </c>
      <c r="C99874" s="70">
        <v>44308.87754629629</v>
      </c>
      <c r="D99874" s="3">
        <v>5193.0</v>
      </c>
      <c r="E99874" s="4">
        <v>1200.0</v>
      </c>
      <c r="F99874" s="5">
        <f t="shared" si="1"/>
        <v>44013.10274</v>
      </c>
      <c r="G99874" s="6">
        <f t="shared" si="2"/>
        <v>0</v>
      </c>
    </row>
    <row r="99875" ht="14.25" customHeight="1">
      <c r="A99875" s="3">
        <v>452974.0</v>
      </c>
      <c r="B99875" s="3">
        <v>6464.0</v>
      </c>
      <c r="C99875" s="70">
        <v>44308.88049768518</v>
      </c>
      <c r="D99875" s="3">
        <v>7492.0</v>
      </c>
      <c r="E99875" s="4">
        <v>960.0</v>
      </c>
      <c r="F99875" s="5">
        <f t="shared" si="1"/>
        <v>44256.98264</v>
      </c>
      <c r="G99875" s="6">
        <f t="shared" si="2"/>
        <v>0</v>
      </c>
    </row>
    <row r="99876" ht="14.25" customHeight="1">
      <c r="A99876" s="3">
        <v>452977.0</v>
      </c>
      <c r="B99876" s="3">
        <v>12886.0</v>
      </c>
      <c r="C99876" s="70">
        <v>44308.88243055555</v>
      </c>
      <c r="D99876" s="3">
        <v>8103.0</v>
      </c>
      <c r="E99876" s="4">
        <v>960.0</v>
      </c>
      <c r="F99876" s="5">
        <f t="shared" si="1"/>
        <v>44105.6183</v>
      </c>
      <c r="G99876" s="6">
        <f t="shared" si="2"/>
        <v>0</v>
      </c>
    </row>
    <row r="99877" ht="14.25" customHeight="1">
      <c r="A99877" s="3">
        <v>452979.0</v>
      </c>
      <c r="B99877" s="3">
        <v>9054.0</v>
      </c>
      <c r="C99877" s="70">
        <v>44308.88542824074</v>
      </c>
      <c r="D99877" s="3">
        <v>3124.0</v>
      </c>
      <c r="E99877" s="4">
        <v>1200.0</v>
      </c>
      <c r="F99877" s="5">
        <f t="shared" si="1"/>
        <v>44256.60505</v>
      </c>
      <c r="G99877" s="6">
        <f t="shared" si="2"/>
        <v>0</v>
      </c>
    </row>
    <row r="99878" ht="14.25" customHeight="1">
      <c r="A99878" s="3">
        <v>452982.0</v>
      </c>
      <c r="B99878" s="3">
        <v>3675.0</v>
      </c>
      <c r="C99878" s="70">
        <v>44308.88677083333</v>
      </c>
      <c r="D99878" s="3">
        <v>13184.0</v>
      </c>
      <c r="E99878" s="4">
        <v>960.0</v>
      </c>
      <c r="F99878" s="5">
        <f t="shared" si="1"/>
        <v>43832.85829</v>
      </c>
      <c r="G99878" s="6">
        <f t="shared" si="2"/>
        <v>0</v>
      </c>
    </row>
    <row r="99879" ht="14.25" customHeight="1">
      <c r="A99879" s="3">
        <v>452988.0</v>
      </c>
      <c r="B99879" s="3">
        <v>7461.0</v>
      </c>
      <c r="C99879" s="70">
        <v>44308.88712962963</v>
      </c>
      <c r="D99879" s="3">
        <v>11210.0</v>
      </c>
      <c r="E99879" s="4">
        <v>1200.0</v>
      </c>
      <c r="F99879" s="5">
        <f t="shared" si="1"/>
        <v>43922.33478</v>
      </c>
      <c r="G99879" s="6">
        <f t="shared" si="2"/>
        <v>0</v>
      </c>
    </row>
    <row r="99880" ht="14.25" customHeight="1">
      <c r="A99880" s="3">
        <v>452990.0</v>
      </c>
      <c r="B99880" s="3">
        <v>2165.0</v>
      </c>
      <c r="C99880" s="70">
        <v>44308.88800925926</v>
      </c>
      <c r="D99880" s="3">
        <v>7492.0</v>
      </c>
      <c r="E99880" s="4">
        <v>0.0</v>
      </c>
      <c r="F99880" s="5">
        <f t="shared" si="1"/>
        <v>44256.98264</v>
      </c>
      <c r="G99880" s="6">
        <f t="shared" si="2"/>
        <v>0</v>
      </c>
    </row>
    <row r="99881" ht="14.25" customHeight="1">
      <c r="A99881" s="3">
        <v>452991.0</v>
      </c>
      <c r="B99881" s="3">
        <v>13886.0</v>
      </c>
      <c r="C99881" s="70">
        <v>44308.89393518519</v>
      </c>
      <c r="D99881" s="3">
        <v>8364.0</v>
      </c>
      <c r="E99881" s="4">
        <v>1200.0</v>
      </c>
      <c r="F99881" s="5">
        <f t="shared" si="1"/>
        <v>44197.98635</v>
      </c>
      <c r="G99881" s="6">
        <f t="shared" si="2"/>
        <v>0</v>
      </c>
    </row>
    <row r="99882" ht="14.25" customHeight="1">
      <c r="A99882" s="3">
        <v>452997.0</v>
      </c>
      <c r="B99882" s="3">
        <v>5994.0</v>
      </c>
      <c r="C99882" s="70">
        <v>44308.8940162037</v>
      </c>
      <c r="D99882" s="3">
        <v>12391.0</v>
      </c>
      <c r="E99882" s="4">
        <v>1200.0</v>
      </c>
      <c r="F99882" s="5">
        <f t="shared" si="1"/>
        <v>44198.02478</v>
      </c>
      <c r="G99882" s="6">
        <f t="shared" si="2"/>
        <v>0</v>
      </c>
    </row>
    <row r="99883" ht="14.25" customHeight="1">
      <c r="A99883" s="3">
        <v>453001.0</v>
      </c>
      <c r="B99883" s="3">
        <v>4462.0</v>
      </c>
      <c r="C99883" s="70">
        <v>44308.90077546296</v>
      </c>
      <c r="D99883" s="3">
        <v>4758.0</v>
      </c>
      <c r="E99883" s="4">
        <v>1200.0</v>
      </c>
      <c r="F99883" s="5">
        <f t="shared" si="1"/>
        <v>43838.47638</v>
      </c>
      <c r="G99883" s="6">
        <f t="shared" si="2"/>
        <v>0</v>
      </c>
    </row>
    <row r="99884" ht="14.25" customHeight="1">
      <c r="A99884" s="3">
        <v>453006.0</v>
      </c>
      <c r="B99884" s="3">
        <v>3301.0</v>
      </c>
      <c r="C99884" s="70">
        <v>44308.90664351852</v>
      </c>
      <c r="D99884" s="3">
        <v>6210.0</v>
      </c>
      <c r="E99884" s="4">
        <v>1200.0</v>
      </c>
      <c r="F99884" s="5">
        <f t="shared" si="1"/>
        <v>43922.6284</v>
      </c>
      <c r="G99884" s="6">
        <f t="shared" si="2"/>
        <v>0</v>
      </c>
    </row>
    <row r="99885" ht="14.25" customHeight="1">
      <c r="A99885" s="3">
        <v>453007.0</v>
      </c>
      <c r="B99885" s="3">
        <v>3928.0</v>
      </c>
      <c r="C99885" s="70">
        <v>44308.90805555556</v>
      </c>
      <c r="D99885" s="3">
        <v>4720.0</v>
      </c>
      <c r="E99885" s="4">
        <v>1200.0</v>
      </c>
      <c r="F99885" s="5">
        <f t="shared" si="1"/>
        <v>44256.61669</v>
      </c>
      <c r="G99885" s="6">
        <f t="shared" si="2"/>
        <v>0</v>
      </c>
    </row>
    <row r="99886" ht="14.25" customHeight="1">
      <c r="A99886" s="3">
        <v>453014.0</v>
      </c>
      <c r="B99886" s="3">
        <v>11346.0</v>
      </c>
      <c r="C99886" s="70">
        <v>44308.90876157407</v>
      </c>
      <c r="D99886" s="3">
        <v>12462.0</v>
      </c>
      <c r="E99886" s="4">
        <v>1200.0</v>
      </c>
      <c r="F99886" s="5">
        <f t="shared" si="1"/>
        <v>44075.3651</v>
      </c>
      <c r="G99886" s="6">
        <f t="shared" si="2"/>
        <v>0</v>
      </c>
    </row>
    <row r="99887" ht="14.25" customHeight="1">
      <c r="A99887" s="3">
        <v>453019.0</v>
      </c>
      <c r="B99887" s="3">
        <v>243.0</v>
      </c>
      <c r="C99887" s="70">
        <v>44308.91159722222</v>
      </c>
      <c r="D99887" s="3">
        <v>9467.0</v>
      </c>
      <c r="E99887" s="4">
        <v>1200.0</v>
      </c>
      <c r="F99887" s="5">
        <f t="shared" si="1"/>
        <v>44105.5247</v>
      </c>
      <c r="G99887" s="6">
        <f t="shared" si="2"/>
        <v>0</v>
      </c>
    </row>
    <row r="99888" ht="14.25" customHeight="1">
      <c r="A99888" s="3">
        <v>453024.0</v>
      </c>
      <c r="B99888" s="3">
        <v>897.0</v>
      </c>
      <c r="C99888" s="70">
        <v>44308.91420138889</v>
      </c>
      <c r="D99888" s="3">
        <v>13731.0</v>
      </c>
      <c r="E99888" s="4">
        <v>1200.0</v>
      </c>
      <c r="F99888" s="5">
        <f t="shared" si="1"/>
        <v>44168.80286</v>
      </c>
      <c r="G99888" s="6">
        <f t="shared" si="2"/>
        <v>0</v>
      </c>
    </row>
    <row r="99889" ht="14.25" customHeight="1">
      <c r="A99889" s="3">
        <v>453029.0</v>
      </c>
      <c r="B99889" s="3">
        <v>13761.0</v>
      </c>
      <c r="C99889" s="70">
        <v>44308.91519675926</v>
      </c>
      <c r="D99889" s="3">
        <v>5465.0</v>
      </c>
      <c r="E99889" s="4">
        <v>960.0</v>
      </c>
      <c r="F99889" s="5">
        <f t="shared" si="1"/>
        <v>44166.53392</v>
      </c>
      <c r="G99889" s="6">
        <f t="shared" si="2"/>
        <v>0</v>
      </c>
    </row>
    <row r="99890" ht="14.25" customHeight="1">
      <c r="A99890" s="3">
        <v>453035.0</v>
      </c>
      <c r="B99890" s="3">
        <v>3558.0</v>
      </c>
      <c r="C99890" s="70">
        <v>44308.91751157407</v>
      </c>
      <c r="D99890" s="3">
        <v>7193.0</v>
      </c>
      <c r="E99890" s="4">
        <v>1200.0</v>
      </c>
      <c r="F99890" s="5">
        <f t="shared" si="1"/>
        <v>44197.46777</v>
      </c>
      <c r="G99890" s="6">
        <f t="shared" si="2"/>
        <v>0</v>
      </c>
    </row>
    <row r="99891" ht="14.25" customHeight="1">
      <c r="A99891" s="3">
        <v>453036.0</v>
      </c>
      <c r="B99891" s="3">
        <v>10462.0</v>
      </c>
      <c r="C99891" s="70">
        <v>44308.92273148148</v>
      </c>
      <c r="D99891" s="3">
        <v>8501.0</v>
      </c>
      <c r="E99891" s="4">
        <v>1200.0</v>
      </c>
      <c r="F99891" s="5">
        <f t="shared" si="1"/>
        <v>44166.42949</v>
      </c>
      <c r="G99891" s="6">
        <f t="shared" si="2"/>
        <v>0</v>
      </c>
    </row>
    <row r="99892" ht="14.25" customHeight="1">
      <c r="A99892" s="3">
        <v>453039.0</v>
      </c>
      <c r="B99892" s="3">
        <v>4586.0</v>
      </c>
      <c r="C99892" s="70">
        <v>44308.92298611111</v>
      </c>
      <c r="D99892" s="3">
        <v>12268.0</v>
      </c>
      <c r="E99892" s="4">
        <v>1200.0</v>
      </c>
      <c r="F99892" s="5">
        <f t="shared" si="1"/>
        <v>44229.74083</v>
      </c>
      <c r="G99892" s="6">
        <f t="shared" si="2"/>
        <v>0</v>
      </c>
    </row>
    <row r="99893" ht="14.25" customHeight="1">
      <c r="A99893" s="3">
        <v>453046.0</v>
      </c>
      <c r="B99893" s="3">
        <v>8765.0</v>
      </c>
      <c r="C99893" s="70">
        <v>44308.92721064815</v>
      </c>
      <c r="D99893" s="3">
        <v>13853.0</v>
      </c>
      <c r="E99893" s="4">
        <v>1200.0</v>
      </c>
      <c r="F99893" s="5">
        <f t="shared" si="1"/>
        <v>44075.26497</v>
      </c>
      <c r="G99893" s="6">
        <f t="shared" si="2"/>
        <v>0</v>
      </c>
    </row>
    <row r="99894" ht="14.25" customHeight="1">
      <c r="A99894" s="3">
        <v>453050.0</v>
      </c>
      <c r="B99894" s="3">
        <v>6935.0</v>
      </c>
      <c r="C99894" s="70">
        <v>44308.92784722222</v>
      </c>
      <c r="D99894" s="3">
        <v>11529.0</v>
      </c>
      <c r="E99894" s="4">
        <v>960.0</v>
      </c>
      <c r="F99894" s="5">
        <f t="shared" si="1"/>
        <v>44166.23838</v>
      </c>
      <c r="G99894" s="6">
        <f t="shared" si="2"/>
        <v>0</v>
      </c>
    </row>
    <row r="99895" ht="14.25" customHeight="1">
      <c r="A99895" s="3">
        <v>453057.0</v>
      </c>
      <c r="B99895" s="3">
        <v>2984.0</v>
      </c>
      <c r="C99895" s="70">
        <v>44308.93528935185</v>
      </c>
      <c r="D99895" s="3">
        <v>4720.0</v>
      </c>
      <c r="E99895" s="4">
        <v>1200.0</v>
      </c>
      <c r="F99895" s="5">
        <f t="shared" si="1"/>
        <v>44256.61669</v>
      </c>
      <c r="G99895" s="6">
        <f t="shared" si="2"/>
        <v>0</v>
      </c>
    </row>
    <row r="99896" ht="14.25" customHeight="1">
      <c r="A99896" s="3">
        <v>453064.0</v>
      </c>
      <c r="B99896" s="3">
        <v>11763.0</v>
      </c>
      <c r="C99896" s="70">
        <v>44308.94096064815</v>
      </c>
      <c r="D99896" s="3">
        <v>6236.0</v>
      </c>
      <c r="E99896" s="4">
        <v>1200.0</v>
      </c>
      <c r="F99896" s="5">
        <f t="shared" si="1"/>
        <v>44256.2356</v>
      </c>
      <c r="G99896" s="6">
        <f t="shared" si="2"/>
        <v>0</v>
      </c>
    </row>
    <row r="99897" ht="14.25" customHeight="1">
      <c r="A99897" s="3">
        <v>453071.0</v>
      </c>
      <c r="B99897" s="3">
        <v>13934.0</v>
      </c>
      <c r="C99897" s="70">
        <v>44308.94387731481</v>
      </c>
      <c r="D99897" s="3">
        <v>6721.0</v>
      </c>
      <c r="E99897" s="4">
        <v>1200.0</v>
      </c>
      <c r="F99897" s="5">
        <f t="shared" si="1"/>
        <v>44075.44764</v>
      </c>
      <c r="G99897" s="6">
        <f t="shared" si="2"/>
        <v>0</v>
      </c>
    </row>
    <row r="99898" ht="14.25" customHeight="1">
      <c r="A99898" s="3">
        <v>453072.0</v>
      </c>
      <c r="B99898" s="3">
        <v>3505.0</v>
      </c>
      <c r="C99898" s="70">
        <v>44308.94518518518</v>
      </c>
      <c r="D99898" s="3">
        <v>9637.0</v>
      </c>
      <c r="E99898" s="4">
        <v>1200.0</v>
      </c>
      <c r="F99898" s="5">
        <f t="shared" si="1"/>
        <v>44287.03235</v>
      </c>
      <c r="G99898" s="6">
        <f t="shared" si="2"/>
        <v>0</v>
      </c>
    </row>
    <row r="99899" ht="14.25" customHeight="1">
      <c r="A99899" s="3">
        <v>453075.0</v>
      </c>
      <c r="B99899" s="3">
        <v>2825.0</v>
      </c>
      <c r="C99899" s="70">
        <v>44308.94599537037</v>
      </c>
      <c r="D99899" s="3">
        <v>11562.0</v>
      </c>
      <c r="E99899" s="4">
        <v>1200.0</v>
      </c>
      <c r="F99899" s="5">
        <f t="shared" si="1"/>
        <v>44076.7709</v>
      </c>
      <c r="G99899" s="6">
        <f t="shared" si="2"/>
        <v>0</v>
      </c>
    </row>
    <row r="99900" ht="14.25" customHeight="1">
      <c r="A99900" s="3">
        <v>453078.0</v>
      </c>
      <c r="B99900" s="3">
        <v>9771.0</v>
      </c>
      <c r="C99900" s="70">
        <v>44308.9543287037</v>
      </c>
      <c r="D99900" s="3">
        <v>7569.0</v>
      </c>
      <c r="E99900" s="4">
        <v>0.0</v>
      </c>
      <c r="F99900" s="5">
        <f t="shared" si="1"/>
        <v>44166.33352</v>
      </c>
      <c r="G99900" s="6">
        <f t="shared" si="2"/>
        <v>0</v>
      </c>
    </row>
    <row r="99901" ht="14.25" customHeight="1">
      <c r="A99901" s="3">
        <v>453084.0</v>
      </c>
      <c r="B99901" s="3">
        <v>2459.0</v>
      </c>
      <c r="C99901" s="70">
        <v>44308.95840277777</v>
      </c>
      <c r="D99901" s="3">
        <v>12950.0</v>
      </c>
      <c r="E99901" s="4">
        <v>1200.0</v>
      </c>
      <c r="F99901" s="5">
        <f t="shared" si="1"/>
        <v>44166.16981</v>
      </c>
      <c r="G99901" s="6">
        <f t="shared" si="2"/>
        <v>0</v>
      </c>
    </row>
    <row r="99902" ht="14.25" customHeight="1">
      <c r="A99902" s="3">
        <v>453085.0</v>
      </c>
      <c r="B99902" s="3">
        <v>1685.0</v>
      </c>
      <c r="C99902" s="70">
        <v>44308.95975694444</v>
      </c>
      <c r="D99902" s="3">
        <v>1811.0</v>
      </c>
      <c r="E99902" s="4">
        <v>1200.0</v>
      </c>
      <c r="F99902" s="5">
        <f t="shared" si="1"/>
        <v>44229.44537</v>
      </c>
      <c r="G99902" s="6">
        <f t="shared" si="2"/>
        <v>0</v>
      </c>
    </row>
    <row r="99903" ht="14.25" customHeight="1">
      <c r="A99903" s="3">
        <v>453089.0</v>
      </c>
      <c r="B99903" s="3">
        <v>542.0</v>
      </c>
      <c r="C99903" s="70">
        <v>44308.96135416667</v>
      </c>
      <c r="D99903" s="3">
        <v>6353.0</v>
      </c>
      <c r="E99903" s="4">
        <v>1200.0</v>
      </c>
      <c r="F99903" s="5">
        <f t="shared" si="1"/>
        <v>43891.16001</v>
      </c>
      <c r="G99903" s="6">
        <f t="shared" si="2"/>
        <v>0</v>
      </c>
    </row>
    <row r="99904" ht="14.25" customHeight="1">
      <c r="A99904" s="3">
        <v>453091.0</v>
      </c>
      <c r="B99904" s="3">
        <v>5765.0</v>
      </c>
      <c r="C99904" s="70">
        <v>44308.96652777777</v>
      </c>
      <c r="D99904" s="3">
        <v>963.0</v>
      </c>
      <c r="E99904" s="4">
        <v>1200.0</v>
      </c>
      <c r="F99904" s="5">
        <f t="shared" si="1"/>
        <v>44044.17037</v>
      </c>
      <c r="G99904" s="6">
        <f t="shared" si="2"/>
        <v>0</v>
      </c>
    </row>
    <row r="99905" ht="14.25" customHeight="1">
      <c r="A99905" s="3">
        <v>453096.0</v>
      </c>
      <c r="B99905" s="3">
        <v>2942.0</v>
      </c>
      <c r="C99905" s="70">
        <v>44308.96697916667</v>
      </c>
      <c r="D99905" s="3">
        <v>2428.0</v>
      </c>
      <c r="E99905" s="4">
        <v>1200.0</v>
      </c>
      <c r="F99905" s="5">
        <f t="shared" si="1"/>
        <v>44137.49381</v>
      </c>
      <c r="G99905" s="6">
        <f t="shared" si="2"/>
        <v>0</v>
      </c>
    </row>
    <row r="99906" ht="14.25" customHeight="1">
      <c r="A99906" s="3">
        <v>453098.0</v>
      </c>
      <c r="B99906" s="3">
        <v>10513.0</v>
      </c>
      <c r="C99906" s="70">
        <v>44308.96857638889</v>
      </c>
      <c r="D99906" s="3">
        <v>8064.0</v>
      </c>
      <c r="E99906" s="4">
        <v>1200.0</v>
      </c>
      <c r="F99906" s="5">
        <f t="shared" si="1"/>
        <v>43832.8762</v>
      </c>
      <c r="G99906" s="6">
        <f t="shared" si="2"/>
        <v>0</v>
      </c>
    </row>
    <row r="99907" ht="14.25" customHeight="1">
      <c r="A99907" s="3">
        <v>453105.0</v>
      </c>
      <c r="B99907" s="3">
        <v>6261.0</v>
      </c>
      <c r="C99907" s="70">
        <v>44308.96887731482</v>
      </c>
      <c r="D99907" s="3">
        <v>12711.0</v>
      </c>
      <c r="E99907" s="4">
        <v>1200.0</v>
      </c>
      <c r="F99907" s="5">
        <f t="shared" si="1"/>
        <v>43862.75604</v>
      </c>
      <c r="G99907" s="6">
        <f t="shared" si="2"/>
        <v>0</v>
      </c>
    </row>
    <row r="99908" ht="14.25" customHeight="1">
      <c r="A99908" s="3">
        <v>453111.0</v>
      </c>
      <c r="B99908" s="3">
        <v>8872.0</v>
      </c>
      <c r="C99908" s="70">
        <v>44308.97070601852</v>
      </c>
      <c r="D99908" s="3">
        <v>1570.0</v>
      </c>
      <c r="E99908" s="4">
        <v>1200.0</v>
      </c>
      <c r="F99908" s="5">
        <f t="shared" si="1"/>
        <v>43891.10543</v>
      </c>
      <c r="G99908" s="6">
        <f t="shared" si="2"/>
        <v>0</v>
      </c>
    </row>
    <row r="99909" ht="14.25" customHeight="1">
      <c r="A99909" s="3">
        <v>453114.0</v>
      </c>
      <c r="B99909" s="3">
        <v>9736.0</v>
      </c>
      <c r="C99909" s="70">
        <v>44308.97553240741</v>
      </c>
      <c r="D99909" s="3">
        <v>11325.0</v>
      </c>
      <c r="E99909" s="4">
        <v>1200.0</v>
      </c>
      <c r="F99909" s="5">
        <f t="shared" si="1"/>
        <v>43952.91896</v>
      </c>
      <c r="G99909" s="6">
        <f t="shared" si="2"/>
        <v>0</v>
      </c>
    </row>
    <row r="99910" ht="14.25" customHeight="1">
      <c r="A99910" s="3">
        <v>453121.0</v>
      </c>
      <c r="B99910" s="3">
        <v>11705.0</v>
      </c>
      <c r="C99910" s="70">
        <v>44308.97981481482</v>
      </c>
      <c r="D99910" s="3">
        <v>8662.0</v>
      </c>
      <c r="E99910" s="4">
        <v>1200.0</v>
      </c>
      <c r="F99910" s="5">
        <f t="shared" si="1"/>
        <v>44044.30648</v>
      </c>
      <c r="G99910" s="6">
        <f t="shared" si="2"/>
        <v>0</v>
      </c>
    </row>
    <row r="99911" ht="14.25" customHeight="1">
      <c r="A99911" s="3">
        <v>453124.0</v>
      </c>
      <c r="B99911" s="3">
        <v>2075.0</v>
      </c>
      <c r="C99911" s="70">
        <v>44308.98149305556</v>
      </c>
      <c r="D99911" s="3">
        <v>6508.0</v>
      </c>
      <c r="E99911" s="4">
        <v>1200.0</v>
      </c>
      <c r="F99911" s="5">
        <f t="shared" si="1"/>
        <v>43922.19503</v>
      </c>
      <c r="G99911" s="6">
        <f t="shared" si="2"/>
        <v>0</v>
      </c>
    </row>
    <row r="99912" ht="14.25" customHeight="1">
      <c r="A99912" s="3">
        <v>453131.0</v>
      </c>
      <c r="B99912" s="3">
        <v>9638.0</v>
      </c>
      <c r="C99912" s="70">
        <v>44308.9815625</v>
      </c>
      <c r="D99912" s="3">
        <v>11285.0</v>
      </c>
      <c r="E99912" s="4">
        <v>1200.0</v>
      </c>
      <c r="F99912" s="5">
        <f t="shared" si="1"/>
        <v>43833.44093</v>
      </c>
      <c r="G99912" s="6">
        <f t="shared" si="2"/>
        <v>0</v>
      </c>
    </row>
    <row r="99913" ht="14.25" customHeight="1">
      <c r="A99913" s="3">
        <v>453136.0</v>
      </c>
      <c r="B99913" s="3">
        <v>5025.0</v>
      </c>
      <c r="C99913" s="70">
        <v>44308.98164351852</v>
      </c>
      <c r="D99913" s="3">
        <v>11749.0</v>
      </c>
      <c r="E99913" s="4">
        <v>1200.0</v>
      </c>
      <c r="F99913" s="5">
        <f t="shared" si="1"/>
        <v>44166.34905</v>
      </c>
      <c r="G99913" s="6">
        <f t="shared" si="2"/>
        <v>0</v>
      </c>
    </row>
    <row r="99914" ht="14.25" customHeight="1">
      <c r="A99914" s="3">
        <v>453139.0</v>
      </c>
      <c r="B99914" s="3">
        <v>12350.0</v>
      </c>
      <c r="C99914" s="70">
        <v>44308.98238425926</v>
      </c>
      <c r="D99914" s="3">
        <v>10693.0</v>
      </c>
      <c r="E99914" s="4">
        <v>1200.0</v>
      </c>
      <c r="F99914" s="5">
        <f t="shared" si="1"/>
        <v>43983.32138</v>
      </c>
      <c r="G99914" s="6">
        <f t="shared" si="2"/>
        <v>0</v>
      </c>
    </row>
    <row r="99915" ht="14.25" customHeight="1">
      <c r="A99915" s="3">
        <v>453142.0</v>
      </c>
      <c r="B99915" s="3">
        <v>9558.0</v>
      </c>
      <c r="C99915" s="70">
        <v>44308.98393518518</v>
      </c>
      <c r="D99915" s="3">
        <v>310.0</v>
      </c>
      <c r="E99915" s="4">
        <v>1200.0</v>
      </c>
      <c r="F99915" s="5">
        <f t="shared" si="1"/>
        <v>44105.15414</v>
      </c>
      <c r="G99915" s="6">
        <f t="shared" si="2"/>
        <v>0</v>
      </c>
    </row>
    <row r="99916" ht="14.25" customHeight="1">
      <c r="A99916" s="3">
        <v>453145.0</v>
      </c>
      <c r="B99916" s="3">
        <v>6437.0</v>
      </c>
      <c r="C99916" s="70">
        <v>44308.98637731482</v>
      </c>
      <c r="D99916" s="3">
        <v>6403.0</v>
      </c>
      <c r="E99916" s="4">
        <v>1200.0</v>
      </c>
      <c r="F99916" s="5">
        <f t="shared" si="1"/>
        <v>43922.92322</v>
      </c>
      <c r="G99916" s="6">
        <f t="shared" si="2"/>
        <v>0</v>
      </c>
    </row>
    <row r="99917" ht="14.25" customHeight="1">
      <c r="A99917" s="3">
        <v>453149.0</v>
      </c>
      <c r="B99917" s="3">
        <v>3815.0</v>
      </c>
      <c r="C99917" s="70">
        <v>44308.99446759259</v>
      </c>
      <c r="D99917" s="3">
        <v>12268.0</v>
      </c>
      <c r="E99917" s="4">
        <v>1200.0</v>
      </c>
      <c r="F99917" s="5">
        <f t="shared" si="1"/>
        <v>44229.74083</v>
      </c>
      <c r="G99917" s="6">
        <f t="shared" si="2"/>
        <v>0</v>
      </c>
    </row>
    <row r="99918" ht="14.25" customHeight="1">
      <c r="A99918" s="3">
        <v>453150.0</v>
      </c>
      <c r="B99918" s="3">
        <v>10303.0</v>
      </c>
      <c r="C99918" s="70">
        <v>44309.00137731482</v>
      </c>
      <c r="D99918" s="3">
        <v>12798.0</v>
      </c>
      <c r="E99918" s="4">
        <v>1200.0</v>
      </c>
      <c r="F99918" s="5">
        <f t="shared" si="1"/>
        <v>44045.84332</v>
      </c>
      <c r="G99918" s="6">
        <f t="shared" si="2"/>
        <v>0</v>
      </c>
    </row>
    <row r="99919" ht="14.25" customHeight="1">
      <c r="A99919" s="3">
        <v>453156.0</v>
      </c>
      <c r="B99919" s="3">
        <v>7559.0</v>
      </c>
      <c r="C99919" s="70">
        <v>44309.00146990741</v>
      </c>
      <c r="D99919" s="3">
        <v>9752.0</v>
      </c>
      <c r="E99919" s="4">
        <v>1200.0</v>
      </c>
      <c r="F99919" s="5">
        <f t="shared" si="1"/>
        <v>44105.0549</v>
      </c>
      <c r="G99919" s="6">
        <f t="shared" si="2"/>
        <v>0</v>
      </c>
    </row>
    <row r="99920" ht="14.25" customHeight="1">
      <c r="A99920" s="3">
        <v>453161.0</v>
      </c>
      <c r="B99920" s="3">
        <v>10711.0</v>
      </c>
      <c r="C99920" s="70">
        <v>44309.00519675926</v>
      </c>
      <c r="D99920" s="3">
        <v>11696.0</v>
      </c>
      <c r="E99920" s="4">
        <v>1200.0</v>
      </c>
      <c r="F99920" s="5">
        <f t="shared" si="1"/>
        <v>44136.68851</v>
      </c>
      <c r="G99920" s="6">
        <f t="shared" si="2"/>
        <v>0</v>
      </c>
    </row>
    <row r="99921" ht="14.25" customHeight="1">
      <c r="A99921" s="3">
        <v>453168.0</v>
      </c>
      <c r="B99921" s="3">
        <v>10125.0</v>
      </c>
      <c r="C99921" s="70">
        <v>44309.00655092593</v>
      </c>
      <c r="D99921" s="3">
        <v>13853.0</v>
      </c>
      <c r="E99921" s="4">
        <v>1200.0</v>
      </c>
      <c r="F99921" s="5">
        <f t="shared" si="1"/>
        <v>44075.26497</v>
      </c>
      <c r="G99921" s="6">
        <f t="shared" si="2"/>
        <v>0</v>
      </c>
    </row>
    <row r="99922" ht="14.25" customHeight="1">
      <c r="A99922" s="3">
        <v>453173.0</v>
      </c>
      <c r="B99922" s="3">
        <v>12071.0</v>
      </c>
      <c r="C99922" s="70">
        <v>44309.00796296296</v>
      </c>
      <c r="D99922" s="3">
        <v>7878.0</v>
      </c>
      <c r="E99922" s="4">
        <v>1200.0</v>
      </c>
      <c r="F99922" s="5">
        <f t="shared" si="1"/>
        <v>43891.07046</v>
      </c>
      <c r="G99922" s="6">
        <f t="shared" si="2"/>
        <v>0</v>
      </c>
    </row>
    <row r="99923" ht="14.25" customHeight="1">
      <c r="A99923" s="3">
        <v>453176.0</v>
      </c>
      <c r="B99923" s="3">
        <v>5159.0</v>
      </c>
      <c r="C99923" s="70">
        <v>44309.0115162037</v>
      </c>
      <c r="D99923" s="3">
        <v>4120.0</v>
      </c>
      <c r="E99923" s="4">
        <v>1200.0</v>
      </c>
      <c r="F99923" s="5">
        <f t="shared" si="1"/>
        <v>43952.01684</v>
      </c>
      <c r="G99923" s="6">
        <f t="shared" si="2"/>
        <v>0</v>
      </c>
    </row>
    <row r="99924" ht="14.25" customHeight="1">
      <c r="A99924" s="3">
        <v>453183.0</v>
      </c>
      <c r="B99924" s="3">
        <v>2825.0</v>
      </c>
      <c r="C99924" s="70">
        <v>44309.01407407408</v>
      </c>
      <c r="D99924" s="3">
        <v>10460.0</v>
      </c>
      <c r="E99924" s="4">
        <v>960.0</v>
      </c>
      <c r="F99924" s="5">
        <f t="shared" si="1"/>
        <v>44287.10543</v>
      </c>
      <c r="G99924" s="6">
        <f t="shared" si="2"/>
        <v>0</v>
      </c>
    </row>
    <row r="99925" ht="14.25" customHeight="1">
      <c r="A99925" s="3">
        <v>453187.0</v>
      </c>
      <c r="B99925" s="3">
        <v>1152.0</v>
      </c>
      <c r="C99925" s="70">
        <v>44309.01819444444</v>
      </c>
      <c r="D99925" s="3">
        <v>11551.0</v>
      </c>
      <c r="E99925" s="4">
        <v>1200.0</v>
      </c>
      <c r="F99925" s="5">
        <f t="shared" si="1"/>
        <v>43983.33884</v>
      </c>
      <c r="G99925" s="6">
        <f t="shared" si="2"/>
        <v>0</v>
      </c>
    </row>
    <row r="99926" ht="14.25" customHeight="1">
      <c r="A99926" s="3">
        <v>453188.0</v>
      </c>
      <c r="B99926" s="3">
        <v>4666.0</v>
      </c>
      <c r="C99926" s="70">
        <v>44309.01844907407</v>
      </c>
      <c r="D99926" s="3">
        <v>11726.0</v>
      </c>
      <c r="E99926" s="4">
        <v>1200.0</v>
      </c>
      <c r="F99926" s="5">
        <f t="shared" si="1"/>
        <v>43835.52642</v>
      </c>
      <c r="G99926" s="6">
        <f t="shared" si="2"/>
        <v>0</v>
      </c>
    </row>
    <row r="99927" ht="14.25" customHeight="1">
      <c r="A99927" s="3">
        <v>453192.0</v>
      </c>
      <c r="B99927" s="3">
        <v>12690.0</v>
      </c>
      <c r="C99927" s="70">
        <v>44309.0196875</v>
      </c>
      <c r="D99927" s="3">
        <v>10805.0</v>
      </c>
      <c r="E99927" s="4">
        <v>960.0</v>
      </c>
      <c r="F99927" s="5">
        <f t="shared" si="1"/>
        <v>44075.54738</v>
      </c>
      <c r="G99927" s="6">
        <f t="shared" si="2"/>
        <v>0</v>
      </c>
    </row>
    <row r="99928" ht="14.25" customHeight="1">
      <c r="A99928" s="3">
        <v>453198.0</v>
      </c>
      <c r="B99928" s="3">
        <v>4254.0</v>
      </c>
      <c r="C99928" s="70">
        <v>44309.02094907407</v>
      </c>
      <c r="D99928" s="3">
        <v>9467.0</v>
      </c>
      <c r="E99928" s="4">
        <v>1200.0</v>
      </c>
      <c r="F99928" s="5">
        <f t="shared" si="1"/>
        <v>44105.5247</v>
      </c>
      <c r="G99928" s="6">
        <f t="shared" si="2"/>
        <v>0</v>
      </c>
    </row>
    <row r="99929" ht="14.25" customHeight="1">
      <c r="A99929" s="3">
        <v>453203.0</v>
      </c>
      <c r="B99929" s="3">
        <v>11124.0</v>
      </c>
      <c r="C99929" s="70">
        <v>44309.02337962963</v>
      </c>
      <c r="D99929" s="3">
        <v>232.0</v>
      </c>
      <c r="E99929" s="4">
        <v>1200.0</v>
      </c>
      <c r="F99929" s="5">
        <f t="shared" si="1"/>
        <v>44136.20546</v>
      </c>
      <c r="G99929" s="6">
        <f t="shared" si="2"/>
        <v>0</v>
      </c>
    </row>
    <row r="99930" ht="14.25" customHeight="1">
      <c r="A99930" s="3">
        <v>453204.0</v>
      </c>
      <c r="B99930" s="3">
        <v>8048.0</v>
      </c>
      <c r="C99930" s="70">
        <v>44309.02393518519</v>
      </c>
      <c r="D99930" s="3">
        <v>2686.0</v>
      </c>
      <c r="E99930" s="4">
        <v>1200.0</v>
      </c>
      <c r="F99930" s="5">
        <f t="shared" si="1"/>
        <v>44259.74528</v>
      </c>
      <c r="G99930" s="6">
        <f t="shared" si="2"/>
        <v>0</v>
      </c>
    </row>
    <row r="99931" ht="14.25" customHeight="1">
      <c r="A99931" s="3">
        <v>453205.0</v>
      </c>
      <c r="B99931" s="3">
        <v>6480.0</v>
      </c>
      <c r="C99931" s="70">
        <v>44309.02631944444</v>
      </c>
      <c r="D99931" s="3">
        <v>8103.0</v>
      </c>
      <c r="E99931" s="4">
        <v>1200.0</v>
      </c>
      <c r="F99931" s="5">
        <f t="shared" si="1"/>
        <v>44105.6183</v>
      </c>
      <c r="G99931" s="6">
        <f t="shared" si="2"/>
        <v>0</v>
      </c>
    </row>
    <row r="99932" ht="14.25" customHeight="1">
      <c r="A99932" s="3">
        <v>453211.0</v>
      </c>
      <c r="B99932" s="3">
        <v>2784.0</v>
      </c>
      <c r="C99932" s="70">
        <v>44309.0263425926</v>
      </c>
      <c r="D99932" s="3">
        <v>2405.0</v>
      </c>
      <c r="E99932" s="4">
        <v>1200.0</v>
      </c>
      <c r="F99932" s="5">
        <f t="shared" si="1"/>
        <v>43891.5691</v>
      </c>
      <c r="G99932" s="6">
        <f t="shared" si="2"/>
        <v>0</v>
      </c>
    </row>
    <row r="99933" ht="14.25" customHeight="1">
      <c r="A99933" s="3">
        <v>453218.0</v>
      </c>
      <c r="B99933" s="3">
        <v>5730.0</v>
      </c>
      <c r="C99933" s="70">
        <v>44309.02857638889</v>
      </c>
      <c r="D99933" s="3">
        <v>9597.0</v>
      </c>
      <c r="E99933" s="4">
        <v>1200.0</v>
      </c>
      <c r="F99933" s="5">
        <f t="shared" si="1"/>
        <v>44044.82112</v>
      </c>
      <c r="G99933" s="6">
        <f t="shared" si="2"/>
        <v>0</v>
      </c>
    </row>
    <row r="99934" ht="14.25" customHeight="1">
      <c r="A99934" s="3">
        <v>453220.0</v>
      </c>
      <c r="B99934" s="3">
        <v>13813.0</v>
      </c>
      <c r="C99934" s="70">
        <v>44309.02905092593</v>
      </c>
      <c r="D99934" s="3">
        <v>5193.0</v>
      </c>
      <c r="E99934" s="4">
        <v>1200.0</v>
      </c>
      <c r="F99934" s="5">
        <f t="shared" si="1"/>
        <v>44013.10274</v>
      </c>
      <c r="G99934" s="6">
        <f t="shared" si="2"/>
        <v>0</v>
      </c>
    </row>
    <row r="99935" ht="14.25" customHeight="1">
      <c r="A99935" s="3">
        <v>453227.0</v>
      </c>
      <c r="B99935" s="3">
        <v>8233.0</v>
      </c>
      <c r="C99935" s="70">
        <v>44309.03611111111</v>
      </c>
      <c r="D99935" s="3">
        <v>8345.0</v>
      </c>
      <c r="E99935" s="4">
        <v>1200.0</v>
      </c>
      <c r="F99935" s="5">
        <f t="shared" si="1"/>
        <v>44136.53728</v>
      </c>
      <c r="G99935" s="6">
        <f t="shared" si="2"/>
        <v>0</v>
      </c>
    </row>
    <row r="99936" ht="14.25" customHeight="1">
      <c r="A99936" s="3">
        <v>453228.0</v>
      </c>
      <c r="B99936" s="3">
        <v>11960.0</v>
      </c>
      <c r="C99936" s="70">
        <v>44309.03778935185</v>
      </c>
      <c r="D99936" s="3">
        <v>3318.0</v>
      </c>
      <c r="E99936" s="4">
        <v>1200.0</v>
      </c>
      <c r="F99936" s="5">
        <f t="shared" si="1"/>
        <v>43923.46262</v>
      </c>
      <c r="G99936" s="6">
        <f t="shared" si="2"/>
        <v>0</v>
      </c>
    </row>
    <row r="99937" ht="14.25" customHeight="1">
      <c r="A99937" s="3">
        <v>453231.0</v>
      </c>
      <c r="B99937" s="3">
        <v>5251.0</v>
      </c>
      <c r="C99937" s="70">
        <v>44309.04284722222</v>
      </c>
      <c r="D99937" s="3">
        <v>2883.0</v>
      </c>
      <c r="E99937" s="4">
        <v>1200.0</v>
      </c>
      <c r="F99937" s="5">
        <f t="shared" si="1"/>
        <v>44257.1923</v>
      </c>
      <c r="G99937" s="6">
        <f t="shared" si="2"/>
        <v>0</v>
      </c>
    </row>
    <row r="99938" ht="14.25" customHeight="1">
      <c r="A99938" s="3">
        <v>453238.0</v>
      </c>
      <c r="B99938" s="3">
        <v>12350.0</v>
      </c>
      <c r="C99938" s="70">
        <v>44309.04383101852</v>
      </c>
      <c r="D99938" s="3">
        <v>1834.0</v>
      </c>
      <c r="E99938" s="4">
        <v>0.0</v>
      </c>
      <c r="F99938" s="5">
        <f t="shared" si="1"/>
        <v>44045.60308</v>
      </c>
      <c r="G99938" s="6">
        <f t="shared" si="2"/>
        <v>0</v>
      </c>
    </row>
    <row r="99939" ht="14.25" customHeight="1">
      <c r="A99939" s="3">
        <v>453240.0</v>
      </c>
      <c r="B99939" s="3">
        <v>10944.0</v>
      </c>
      <c r="C99939" s="70">
        <v>44309.0474537037</v>
      </c>
      <c r="D99939" s="3">
        <v>2405.0</v>
      </c>
      <c r="E99939" s="4">
        <v>1200.0</v>
      </c>
      <c r="F99939" s="5">
        <f t="shared" si="1"/>
        <v>43891.5691</v>
      </c>
      <c r="G99939" s="6">
        <f t="shared" si="2"/>
        <v>0</v>
      </c>
    </row>
    <row r="99940" ht="14.25" customHeight="1">
      <c r="A99940" s="3">
        <v>453244.0</v>
      </c>
      <c r="B99940" s="3">
        <v>4848.0</v>
      </c>
      <c r="C99940" s="70">
        <v>44309.05309027778</v>
      </c>
      <c r="D99940" s="3">
        <v>13562.0</v>
      </c>
      <c r="E99940" s="4">
        <v>1200.0</v>
      </c>
      <c r="F99940" s="5">
        <f t="shared" si="1"/>
        <v>44197.9212</v>
      </c>
      <c r="G99940" s="6">
        <f t="shared" si="2"/>
        <v>0</v>
      </c>
    </row>
    <row r="99941" ht="14.25" customHeight="1">
      <c r="A99941" s="3">
        <v>453248.0</v>
      </c>
      <c r="B99941" s="3">
        <v>3474.0</v>
      </c>
      <c r="C99941" s="70">
        <v>44309.05751157407</v>
      </c>
      <c r="D99941" s="3">
        <v>11954.0</v>
      </c>
      <c r="E99941" s="4">
        <v>1200.0</v>
      </c>
      <c r="F99941" s="5">
        <f t="shared" si="1"/>
        <v>43922.16378</v>
      </c>
      <c r="G99941" s="6">
        <f t="shared" si="2"/>
        <v>0</v>
      </c>
    </row>
    <row r="99942" ht="14.25" customHeight="1">
      <c r="A99942" s="3">
        <v>453249.0</v>
      </c>
      <c r="B99942" s="3">
        <v>11080.0</v>
      </c>
      <c r="C99942" s="70">
        <v>44309.06134259259</v>
      </c>
      <c r="D99942" s="3">
        <v>2343.0</v>
      </c>
      <c r="E99942" s="4">
        <v>1200.0</v>
      </c>
      <c r="F99942" s="5">
        <f t="shared" si="1"/>
        <v>43952.03303</v>
      </c>
      <c r="G99942" s="6">
        <f t="shared" si="2"/>
        <v>0</v>
      </c>
    </row>
    <row r="99943" ht="14.25" customHeight="1">
      <c r="A99943" s="3">
        <v>453254.0</v>
      </c>
      <c r="B99943" s="3">
        <v>3957.0</v>
      </c>
      <c r="C99943" s="70">
        <v>44309.06186342592</v>
      </c>
      <c r="D99943" s="3">
        <v>4120.0</v>
      </c>
      <c r="E99943" s="4">
        <v>960.0</v>
      </c>
      <c r="F99943" s="5">
        <f t="shared" si="1"/>
        <v>43952.01684</v>
      </c>
      <c r="G99943" s="6">
        <f t="shared" si="2"/>
        <v>0</v>
      </c>
    </row>
    <row r="99944" ht="14.25" customHeight="1">
      <c r="A99944" s="3">
        <v>453255.0</v>
      </c>
      <c r="B99944" s="3">
        <v>1491.0</v>
      </c>
      <c r="C99944" s="70">
        <v>44309.06483796296</v>
      </c>
      <c r="D99944" s="3">
        <v>11664.0</v>
      </c>
      <c r="E99944" s="4">
        <v>1200.0</v>
      </c>
      <c r="F99944" s="5">
        <f t="shared" si="1"/>
        <v>44105.66017</v>
      </c>
      <c r="G99944" s="6">
        <f t="shared" si="2"/>
        <v>0</v>
      </c>
    </row>
    <row r="99945" ht="14.25" customHeight="1">
      <c r="A99945" s="3">
        <v>453262.0</v>
      </c>
      <c r="B99945" s="3">
        <v>12325.0</v>
      </c>
      <c r="C99945" s="70">
        <v>44309.06799768518</v>
      </c>
      <c r="D99945" s="3">
        <v>11700.0</v>
      </c>
      <c r="E99945" s="4">
        <v>1200.0</v>
      </c>
      <c r="F99945" s="5">
        <f t="shared" si="1"/>
        <v>43833.01934</v>
      </c>
      <c r="G99945" s="6">
        <f t="shared" si="2"/>
        <v>0</v>
      </c>
    </row>
    <row r="99946" ht="14.25" customHeight="1">
      <c r="A99946" s="3">
        <v>453266.0</v>
      </c>
      <c r="B99946" s="3">
        <v>4935.0</v>
      </c>
      <c r="C99946" s="70">
        <v>44309.07811342592</v>
      </c>
      <c r="D99946" s="3">
        <v>12884.0</v>
      </c>
      <c r="E99946" s="4">
        <v>960.0</v>
      </c>
      <c r="F99946" s="5">
        <f t="shared" si="1"/>
        <v>44197.18885</v>
      </c>
      <c r="G99946" s="6">
        <f t="shared" si="2"/>
        <v>0</v>
      </c>
    </row>
    <row r="99947" ht="14.25" customHeight="1">
      <c r="A99947" s="3">
        <v>453271.0</v>
      </c>
      <c r="B99947" s="3">
        <v>3840.0</v>
      </c>
      <c r="C99947" s="70">
        <v>44309.07873842592</v>
      </c>
      <c r="D99947" s="3">
        <v>7193.0</v>
      </c>
      <c r="E99947" s="4">
        <v>1200.0</v>
      </c>
      <c r="F99947" s="5">
        <f t="shared" si="1"/>
        <v>44197.46777</v>
      </c>
      <c r="G99947" s="6">
        <f t="shared" si="2"/>
        <v>0</v>
      </c>
    </row>
    <row r="99948" ht="14.25" customHeight="1">
      <c r="A99948" s="3">
        <v>453274.0</v>
      </c>
      <c r="B99948" s="3">
        <v>3409.0</v>
      </c>
      <c r="C99948" s="70">
        <v>44309.08069444444</v>
      </c>
      <c r="D99948" s="3">
        <v>8501.0</v>
      </c>
      <c r="E99948" s="4">
        <v>1200.0</v>
      </c>
      <c r="F99948" s="5">
        <f t="shared" si="1"/>
        <v>44166.42949</v>
      </c>
      <c r="G99948" s="6">
        <f t="shared" si="2"/>
        <v>0</v>
      </c>
    </row>
    <row r="99949" ht="14.25" customHeight="1">
      <c r="A99949" s="3">
        <v>453277.0</v>
      </c>
      <c r="B99949" s="3">
        <v>2002.0</v>
      </c>
      <c r="C99949" s="70">
        <v>44309.08258101852</v>
      </c>
      <c r="D99949" s="3">
        <v>4674.0</v>
      </c>
      <c r="E99949" s="4">
        <v>1200.0</v>
      </c>
      <c r="F99949" s="5">
        <f t="shared" si="1"/>
        <v>44075.01259</v>
      </c>
      <c r="G99949" s="6">
        <f t="shared" si="2"/>
        <v>0</v>
      </c>
    </row>
    <row r="99950" ht="14.25" customHeight="1">
      <c r="A99950" s="3">
        <v>453282.0</v>
      </c>
      <c r="B99950" s="3">
        <v>4127.0</v>
      </c>
      <c r="C99950" s="70">
        <v>44309.08346064815</v>
      </c>
      <c r="D99950" s="3">
        <v>940.0</v>
      </c>
      <c r="E99950" s="4">
        <v>0.0</v>
      </c>
      <c r="F99950" s="5">
        <f t="shared" si="1"/>
        <v>44198.59797</v>
      </c>
      <c r="G99950" s="6">
        <f t="shared" si="2"/>
        <v>0</v>
      </c>
    </row>
    <row r="99951" ht="14.25" customHeight="1">
      <c r="A99951" s="3">
        <v>453283.0</v>
      </c>
      <c r="B99951" s="3">
        <v>8379.0</v>
      </c>
      <c r="C99951" s="70">
        <v>44309.08350694444</v>
      </c>
      <c r="D99951" s="3">
        <v>9752.0</v>
      </c>
      <c r="E99951" s="4">
        <v>1200.0</v>
      </c>
      <c r="F99951" s="5">
        <f t="shared" si="1"/>
        <v>44105.0549</v>
      </c>
      <c r="G99951" s="6">
        <f t="shared" si="2"/>
        <v>0</v>
      </c>
    </row>
    <row r="99952" ht="14.25" customHeight="1">
      <c r="A99952" s="3">
        <v>453287.0</v>
      </c>
      <c r="B99952" s="3">
        <v>7803.0</v>
      </c>
      <c r="C99952" s="70">
        <v>44309.08483796296</v>
      </c>
      <c r="D99952" s="3">
        <v>4797.0</v>
      </c>
      <c r="E99952" s="4">
        <v>1200.0</v>
      </c>
      <c r="F99952" s="5">
        <f t="shared" si="1"/>
        <v>44075.11093</v>
      </c>
      <c r="G99952" s="6">
        <f t="shared" si="2"/>
        <v>0</v>
      </c>
    </row>
    <row r="99953" ht="14.25" customHeight="1">
      <c r="A99953" s="3">
        <v>453288.0</v>
      </c>
      <c r="B99953" s="3">
        <v>2968.0</v>
      </c>
      <c r="C99953" s="70">
        <v>44309.08586805555</v>
      </c>
      <c r="D99953" s="3">
        <v>10781.0</v>
      </c>
      <c r="E99953" s="4">
        <v>1200.0</v>
      </c>
      <c r="F99953" s="5">
        <f t="shared" si="1"/>
        <v>44076.1685</v>
      </c>
      <c r="G99953" s="6">
        <f t="shared" si="2"/>
        <v>0</v>
      </c>
    </row>
    <row r="99954" ht="14.25" customHeight="1">
      <c r="A99954" s="3">
        <v>453291.0</v>
      </c>
      <c r="B99954" s="3">
        <v>9946.0</v>
      </c>
      <c r="C99954" s="70">
        <v>44309.08668981482</v>
      </c>
      <c r="D99954" s="3">
        <v>7978.0</v>
      </c>
      <c r="E99954" s="4">
        <v>1200.0</v>
      </c>
      <c r="F99954" s="5">
        <f t="shared" si="1"/>
        <v>44076.5712</v>
      </c>
      <c r="G99954" s="6">
        <f t="shared" si="2"/>
        <v>0</v>
      </c>
    </row>
    <row r="99955" ht="14.25" customHeight="1">
      <c r="A99955" s="3">
        <v>453297.0</v>
      </c>
      <c r="B99955" s="3">
        <v>739.0</v>
      </c>
      <c r="C99955" s="70">
        <v>44309.08733796296</v>
      </c>
      <c r="D99955" s="3">
        <v>10860.0</v>
      </c>
      <c r="E99955" s="4">
        <v>1200.0</v>
      </c>
      <c r="F99955" s="5">
        <f t="shared" si="1"/>
        <v>44229.13188</v>
      </c>
      <c r="G99955" s="6">
        <f t="shared" si="2"/>
        <v>0</v>
      </c>
    </row>
    <row r="99956" ht="14.25" customHeight="1">
      <c r="A99956" s="3">
        <v>453300.0</v>
      </c>
      <c r="B99956" s="3">
        <v>3157.0</v>
      </c>
      <c r="C99956" s="70">
        <v>44309.0878125</v>
      </c>
      <c r="D99956" s="3">
        <v>11339.0</v>
      </c>
      <c r="E99956" s="4">
        <v>1200.0</v>
      </c>
      <c r="F99956" s="5">
        <f t="shared" si="1"/>
        <v>44136.27751</v>
      </c>
      <c r="G99956" s="6">
        <f t="shared" si="2"/>
        <v>0</v>
      </c>
    </row>
    <row r="99957" ht="14.25" customHeight="1">
      <c r="A99957" s="3">
        <v>453301.0</v>
      </c>
      <c r="B99957" s="3">
        <v>9495.0</v>
      </c>
      <c r="C99957" s="70">
        <v>44309.09195601852</v>
      </c>
      <c r="D99957" s="3">
        <v>2688.0</v>
      </c>
      <c r="E99957" s="4">
        <v>1200.0</v>
      </c>
      <c r="F99957" s="5">
        <f t="shared" si="1"/>
        <v>44015.97285</v>
      </c>
      <c r="G99957" s="6">
        <f t="shared" si="2"/>
        <v>0</v>
      </c>
    </row>
    <row r="99958" ht="14.25" customHeight="1">
      <c r="A99958" s="3">
        <v>453304.0</v>
      </c>
      <c r="B99958" s="3">
        <v>11345.0</v>
      </c>
      <c r="C99958" s="70">
        <v>44309.0966087963</v>
      </c>
      <c r="D99958" s="3">
        <v>12809.0</v>
      </c>
      <c r="E99958" s="4">
        <v>960.0</v>
      </c>
      <c r="F99958" s="5">
        <f t="shared" si="1"/>
        <v>44197.24634</v>
      </c>
      <c r="G99958" s="6">
        <f t="shared" si="2"/>
        <v>0</v>
      </c>
    </row>
    <row r="99959" ht="14.25" customHeight="1">
      <c r="A99959" s="3">
        <v>453305.0</v>
      </c>
      <c r="B99959" s="3">
        <v>1342.0</v>
      </c>
      <c r="C99959" s="70">
        <v>44309.09688657407</v>
      </c>
      <c r="D99959" s="3">
        <v>7281.0</v>
      </c>
      <c r="E99959" s="4">
        <v>1200.0</v>
      </c>
      <c r="F99959" s="5">
        <f t="shared" si="1"/>
        <v>44136.28726</v>
      </c>
      <c r="G99959" s="6">
        <f t="shared" si="2"/>
        <v>0</v>
      </c>
    </row>
    <row r="99960" ht="14.25" customHeight="1">
      <c r="A99960" s="3">
        <v>453309.0</v>
      </c>
      <c r="B99960" s="3">
        <v>2586.0</v>
      </c>
      <c r="C99960" s="70">
        <v>44309.09895833334</v>
      </c>
      <c r="D99960" s="3">
        <v>12160.0</v>
      </c>
      <c r="E99960" s="4">
        <v>1200.0</v>
      </c>
      <c r="F99960" s="5">
        <f t="shared" si="1"/>
        <v>43891.02598</v>
      </c>
      <c r="G99960" s="6">
        <f t="shared" si="2"/>
        <v>0</v>
      </c>
    </row>
    <row r="99961" ht="14.25" customHeight="1">
      <c r="A99961" s="3">
        <v>453313.0</v>
      </c>
      <c r="B99961" s="3">
        <v>7543.0</v>
      </c>
      <c r="C99961" s="70">
        <v>44309.09939814815</v>
      </c>
      <c r="D99961" s="3">
        <v>12156.0</v>
      </c>
      <c r="E99961" s="4">
        <v>1200.0</v>
      </c>
      <c r="F99961" s="5">
        <f t="shared" si="1"/>
        <v>43922.01736</v>
      </c>
      <c r="G99961" s="6">
        <f t="shared" si="2"/>
        <v>0</v>
      </c>
    </row>
    <row r="99962" ht="14.25" customHeight="1">
      <c r="A99962" s="3">
        <v>453318.0</v>
      </c>
      <c r="B99962" s="3">
        <v>12154.0</v>
      </c>
      <c r="C99962" s="70">
        <v>44309.10101851852</v>
      </c>
      <c r="D99962" s="3">
        <v>10138.0</v>
      </c>
      <c r="E99962" s="4">
        <v>0.0</v>
      </c>
      <c r="F99962" s="5">
        <f t="shared" si="1"/>
        <v>44230.8436</v>
      </c>
      <c r="G99962" s="6">
        <f t="shared" si="2"/>
        <v>0</v>
      </c>
    </row>
    <row r="99963" ht="14.25" customHeight="1">
      <c r="A99963" s="3">
        <v>453319.0</v>
      </c>
      <c r="B99963" s="3">
        <v>13121.0</v>
      </c>
      <c r="C99963" s="70">
        <v>44309.10275462963</v>
      </c>
      <c r="D99963" s="3">
        <v>3318.0</v>
      </c>
      <c r="E99963" s="4">
        <v>1200.0</v>
      </c>
      <c r="F99963" s="5">
        <f t="shared" si="1"/>
        <v>43923.46262</v>
      </c>
      <c r="G99963" s="6">
        <f t="shared" si="2"/>
        <v>0</v>
      </c>
    </row>
    <row r="99964" ht="14.25" customHeight="1">
      <c r="A99964" s="3">
        <v>453321.0</v>
      </c>
      <c r="B99964" s="3">
        <v>12390.0</v>
      </c>
      <c r="C99964" s="70">
        <v>44309.10498842593</v>
      </c>
      <c r="D99964" s="3">
        <v>963.0</v>
      </c>
      <c r="E99964" s="4">
        <v>1200.0</v>
      </c>
      <c r="F99964" s="5">
        <f t="shared" si="1"/>
        <v>44044.17037</v>
      </c>
      <c r="G99964" s="6">
        <f t="shared" si="2"/>
        <v>0</v>
      </c>
    </row>
    <row r="99965" ht="14.25" customHeight="1">
      <c r="A99965" s="3">
        <v>453322.0</v>
      </c>
      <c r="B99965" s="3">
        <v>1365.0</v>
      </c>
      <c r="C99965" s="70">
        <v>44309.10599537037</v>
      </c>
      <c r="D99965" s="3">
        <v>4283.0</v>
      </c>
      <c r="E99965" s="4">
        <v>1200.0</v>
      </c>
      <c r="F99965" s="5">
        <f t="shared" si="1"/>
        <v>43983.64959</v>
      </c>
      <c r="G99965" s="6">
        <f t="shared" si="2"/>
        <v>0</v>
      </c>
    </row>
    <row r="99966" ht="14.25" customHeight="1">
      <c r="A99966" s="3">
        <v>453324.0</v>
      </c>
      <c r="B99966" s="3">
        <v>1905.0</v>
      </c>
      <c r="C99966" s="70">
        <v>44309.10740740741</v>
      </c>
      <c r="D99966" s="3">
        <v>7346.0</v>
      </c>
      <c r="E99966" s="4">
        <v>1200.0</v>
      </c>
      <c r="F99966" s="5">
        <f t="shared" si="1"/>
        <v>44256.80137</v>
      </c>
      <c r="G99966" s="6">
        <f t="shared" si="2"/>
        <v>0</v>
      </c>
    </row>
    <row r="99967" ht="14.25" customHeight="1">
      <c r="A99967" s="3">
        <v>453327.0</v>
      </c>
      <c r="B99967" s="3">
        <v>10671.0</v>
      </c>
      <c r="C99967" s="70">
        <v>44309.10743055555</v>
      </c>
      <c r="D99967" s="3">
        <v>12030.0</v>
      </c>
      <c r="E99967" s="4">
        <v>1200.0</v>
      </c>
      <c r="F99967" s="5">
        <f t="shared" si="1"/>
        <v>43832.41263</v>
      </c>
      <c r="G99967" s="6">
        <f t="shared" si="2"/>
        <v>0</v>
      </c>
    </row>
    <row r="99968" ht="14.25" customHeight="1">
      <c r="A99968" s="3">
        <v>453334.0</v>
      </c>
      <c r="B99968" s="3">
        <v>345.0</v>
      </c>
      <c r="C99968" s="70">
        <v>44309.11287037037</v>
      </c>
      <c r="D99968" s="3">
        <v>11214.0</v>
      </c>
      <c r="E99968" s="4">
        <v>1200.0</v>
      </c>
      <c r="F99968" s="5">
        <f t="shared" si="1"/>
        <v>44136.09425</v>
      </c>
      <c r="G99968" s="6">
        <f t="shared" si="2"/>
        <v>0</v>
      </c>
    </row>
    <row r="99969" ht="14.25" customHeight="1">
      <c r="A99969" s="3">
        <v>453338.0</v>
      </c>
      <c r="B99969" s="3">
        <v>9167.0</v>
      </c>
      <c r="C99969" s="70">
        <v>44309.1134375</v>
      </c>
      <c r="D99969" s="3">
        <v>12391.0</v>
      </c>
      <c r="E99969" s="4">
        <v>1200.0</v>
      </c>
      <c r="F99969" s="5">
        <f t="shared" si="1"/>
        <v>44198.02478</v>
      </c>
      <c r="G99969" s="6">
        <f t="shared" si="2"/>
        <v>0</v>
      </c>
    </row>
    <row r="99970" ht="14.25" customHeight="1">
      <c r="A99970" s="3">
        <v>453345.0</v>
      </c>
      <c r="B99970" s="3">
        <v>7662.0</v>
      </c>
      <c r="C99970" s="70">
        <v>44309.1141087963</v>
      </c>
      <c r="D99970" s="3">
        <v>2167.0</v>
      </c>
      <c r="E99970" s="4">
        <v>1200.0</v>
      </c>
      <c r="F99970" s="5">
        <f t="shared" si="1"/>
        <v>43983.32076</v>
      </c>
      <c r="G99970" s="6">
        <f t="shared" si="2"/>
        <v>0</v>
      </c>
    </row>
    <row r="99971" ht="14.25" customHeight="1">
      <c r="A99971" s="3">
        <v>453350.0</v>
      </c>
      <c r="B99971" s="3">
        <v>13494.0</v>
      </c>
      <c r="C99971" s="70">
        <v>44309.11420138889</v>
      </c>
      <c r="D99971" s="3">
        <v>6669.0</v>
      </c>
      <c r="E99971" s="4">
        <v>1200.0</v>
      </c>
      <c r="F99971" s="5">
        <f t="shared" si="1"/>
        <v>44105.00309</v>
      </c>
      <c r="G99971" s="6">
        <f t="shared" si="2"/>
        <v>0</v>
      </c>
    </row>
    <row r="99972" ht="14.25" customHeight="1">
      <c r="A99972" s="3">
        <v>453357.0</v>
      </c>
      <c r="B99972" s="3">
        <v>5639.0</v>
      </c>
      <c r="C99972" s="70">
        <v>44309.11430555556</v>
      </c>
      <c r="D99972" s="3">
        <v>940.0</v>
      </c>
      <c r="E99972" s="4">
        <v>1200.0</v>
      </c>
      <c r="F99972" s="5">
        <f t="shared" si="1"/>
        <v>44198.59797</v>
      </c>
      <c r="G99972" s="6">
        <f t="shared" si="2"/>
        <v>0</v>
      </c>
    </row>
    <row r="99973" ht="14.25" customHeight="1">
      <c r="A99973" s="3">
        <v>453364.0</v>
      </c>
      <c r="B99973" s="3">
        <v>11898.0</v>
      </c>
      <c r="C99973" s="70">
        <v>44309.12149305556</v>
      </c>
      <c r="D99973" s="3">
        <v>6844.0</v>
      </c>
      <c r="E99973" s="4">
        <v>0.0</v>
      </c>
      <c r="F99973" s="5">
        <f t="shared" si="1"/>
        <v>43891.22446</v>
      </c>
      <c r="G99973" s="6">
        <f t="shared" si="2"/>
        <v>0</v>
      </c>
    </row>
    <row r="99974" ht="14.25" customHeight="1">
      <c r="A99974" s="3">
        <v>453370.0</v>
      </c>
      <c r="B99974" s="3">
        <v>4859.0</v>
      </c>
      <c r="C99974" s="70">
        <v>44309.12381944444</v>
      </c>
      <c r="D99974" s="3">
        <v>12523.0</v>
      </c>
      <c r="E99974" s="4">
        <v>1200.0</v>
      </c>
      <c r="F99974" s="5">
        <f t="shared" si="1"/>
        <v>44105.08382</v>
      </c>
      <c r="G99974" s="6">
        <f t="shared" si="2"/>
        <v>0</v>
      </c>
    </row>
    <row r="99975" ht="14.25" customHeight="1">
      <c r="A99975" s="3">
        <v>453373.0</v>
      </c>
      <c r="B99975" s="3">
        <v>609.0</v>
      </c>
      <c r="C99975" s="70">
        <v>44309.12403935185</v>
      </c>
      <c r="D99975" s="3">
        <v>11696.0</v>
      </c>
      <c r="E99975" s="4">
        <v>960.0</v>
      </c>
      <c r="F99975" s="5">
        <f t="shared" si="1"/>
        <v>44136.68851</v>
      </c>
      <c r="G99975" s="6">
        <f t="shared" si="2"/>
        <v>0</v>
      </c>
    </row>
    <row r="99976" ht="14.25" customHeight="1">
      <c r="A99976" s="3">
        <v>453377.0</v>
      </c>
      <c r="B99976" s="3">
        <v>12246.0</v>
      </c>
      <c r="C99976" s="70">
        <v>44309.12432870371</v>
      </c>
      <c r="D99976" s="3">
        <v>13670.0</v>
      </c>
      <c r="E99976" s="4">
        <v>1200.0</v>
      </c>
      <c r="F99976" s="5">
        <f t="shared" si="1"/>
        <v>44014.36549</v>
      </c>
      <c r="G99976" s="6">
        <f t="shared" si="2"/>
        <v>0</v>
      </c>
    </row>
    <row r="99977" ht="14.25" customHeight="1">
      <c r="A99977" s="3">
        <v>453381.0</v>
      </c>
      <c r="B99977" s="3">
        <v>6523.0</v>
      </c>
      <c r="C99977" s="70">
        <v>44309.12662037037</v>
      </c>
      <c r="D99977" s="3">
        <v>7734.0</v>
      </c>
      <c r="E99977" s="4">
        <v>960.0</v>
      </c>
      <c r="F99977" s="5">
        <f t="shared" si="1"/>
        <v>44044.09876</v>
      </c>
      <c r="G99977" s="6">
        <f t="shared" si="2"/>
        <v>0</v>
      </c>
    </row>
    <row r="99978" ht="14.25" customHeight="1">
      <c r="A99978" s="3">
        <v>453384.0</v>
      </c>
      <c r="B99978" s="3">
        <v>12787.0</v>
      </c>
      <c r="C99978" s="70">
        <v>44309.13028935185</v>
      </c>
      <c r="D99978" s="3">
        <v>6236.0</v>
      </c>
      <c r="E99978" s="4">
        <v>1200.0</v>
      </c>
      <c r="F99978" s="5">
        <f t="shared" si="1"/>
        <v>44256.2356</v>
      </c>
      <c r="G99978" s="6">
        <f t="shared" si="2"/>
        <v>0</v>
      </c>
    </row>
    <row r="99979" ht="14.25" customHeight="1">
      <c r="A99979" s="3">
        <v>453391.0</v>
      </c>
      <c r="B99979" s="3">
        <v>4695.0</v>
      </c>
      <c r="C99979" s="70">
        <v>44309.13149305555</v>
      </c>
      <c r="D99979" s="3">
        <v>6025.0</v>
      </c>
      <c r="E99979" s="4">
        <v>1200.0</v>
      </c>
      <c r="F99979" s="5">
        <f t="shared" si="1"/>
        <v>44136.58736</v>
      </c>
      <c r="G99979" s="6">
        <f t="shared" si="2"/>
        <v>0</v>
      </c>
    </row>
    <row r="99980" ht="14.25" customHeight="1">
      <c r="A99980" s="3">
        <v>453395.0</v>
      </c>
      <c r="B99980" s="3">
        <v>2800.0</v>
      </c>
      <c r="C99980" s="70">
        <v>44309.13450231482</v>
      </c>
      <c r="D99980" s="3">
        <v>9309.0</v>
      </c>
      <c r="E99980" s="4">
        <v>1200.0</v>
      </c>
      <c r="F99980" s="5">
        <f t="shared" si="1"/>
        <v>43862.64743</v>
      </c>
      <c r="G99980" s="6">
        <f t="shared" si="2"/>
        <v>0</v>
      </c>
    </row>
    <row r="99981" ht="14.25" customHeight="1">
      <c r="A99981" s="3">
        <v>453397.0</v>
      </c>
      <c r="B99981" s="3">
        <v>3715.0</v>
      </c>
      <c r="C99981" s="70">
        <v>44309.13637731481</v>
      </c>
      <c r="D99981" s="3">
        <v>5204.0</v>
      </c>
      <c r="E99981" s="4">
        <v>1200.0</v>
      </c>
      <c r="F99981" s="5">
        <f t="shared" si="1"/>
        <v>43922.60003</v>
      </c>
      <c r="G99981" s="6">
        <f t="shared" si="2"/>
        <v>0</v>
      </c>
    </row>
    <row r="99982" ht="14.25" customHeight="1">
      <c r="A99982" s="3">
        <v>453398.0</v>
      </c>
      <c r="B99982" s="3">
        <v>1669.0</v>
      </c>
      <c r="C99982" s="70">
        <v>44309.14107638889</v>
      </c>
      <c r="D99982" s="3">
        <v>1329.0</v>
      </c>
      <c r="E99982" s="4">
        <v>1200.0</v>
      </c>
      <c r="F99982" s="5">
        <f t="shared" si="1"/>
        <v>44075.26436</v>
      </c>
      <c r="G99982" s="6">
        <f t="shared" si="2"/>
        <v>0</v>
      </c>
    </row>
    <row r="99983" ht="14.25" customHeight="1">
      <c r="A99983" s="3">
        <v>453403.0</v>
      </c>
      <c r="B99983" s="3">
        <v>12918.0</v>
      </c>
      <c r="C99983" s="70">
        <v>44309.14341435185</v>
      </c>
      <c r="D99983" s="3">
        <v>12897.0</v>
      </c>
      <c r="E99983" s="4">
        <v>1200.0</v>
      </c>
      <c r="F99983" s="5">
        <f t="shared" si="1"/>
        <v>44198.16616</v>
      </c>
      <c r="G99983" s="6">
        <f t="shared" si="2"/>
        <v>0</v>
      </c>
    </row>
    <row r="99984" ht="14.25" customHeight="1">
      <c r="A99984" s="3">
        <v>453408.0</v>
      </c>
      <c r="B99984" s="3">
        <v>11027.0</v>
      </c>
      <c r="C99984" s="70">
        <v>44309.14597222222</v>
      </c>
      <c r="D99984" s="3">
        <v>4720.0</v>
      </c>
      <c r="E99984" s="4">
        <v>960.0</v>
      </c>
      <c r="F99984" s="5">
        <f t="shared" si="1"/>
        <v>44256.61669</v>
      </c>
      <c r="G99984" s="6">
        <f t="shared" si="2"/>
        <v>0</v>
      </c>
    </row>
    <row r="99985" ht="14.25" customHeight="1">
      <c r="A99985" s="3">
        <v>453412.0</v>
      </c>
      <c r="B99985" s="3">
        <v>7280.0</v>
      </c>
      <c r="C99985" s="70">
        <v>44309.14627314815</v>
      </c>
      <c r="D99985" s="3">
        <v>4946.0</v>
      </c>
      <c r="E99985" s="4">
        <v>1200.0</v>
      </c>
      <c r="F99985" s="5">
        <f t="shared" si="1"/>
        <v>44013.95269</v>
      </c>
      <c r="G99985" s="6">
        <f t="shared" si="2"/>
        <v>0</v>
      </c>
    </row>
    <row r="99986" ht="14.25" customHeight="1">
      <c r="A99986" s="3">
        <v>453414.0</v>
      </c>
      <c r="B99986" s="3">
        <v>13471.0</v>
      </c>
      <c r="C99986" s="70">
        <v>44309.14700231481</v>
      </c>
      <c r="D99986" s="3">
        <v>6025.0</v>
      </c>
      <c r="E99986" s="4">
        <v>1200.0</v>
      </c>
      <c r="F99986" s="5">
        <f t="shared" si="1"/>
        <v>44136.58736</v>
      </c>
      <c r="G99986" s="6">
        <f t="shared" si="2"/>
        <v>0</v>
      </c>
    </row>
    <row r="99987" ht="14.25" customHeight="1">
      <c r="A99987" s="3">
        <v>453416.0</v>
      </c>
      <c r="B99987" s="3">
        <v>2043.0</v>
      </c>
      <c r="C99987" s="70">
        <v>44309.14895833333</v>
      </c>
      <c r="D99987" s="3">
        <v>6210.0</v>
      </c>
      <c r="E99987" s="4">
        <v>1200.0</v>
      </c>
      <c r="F99987" s="5">
        <f t="shared" si="1"/>
        <v>43922.6284</v>
      </c>
      <c r="G99987" s="6">
        <f t="shared" si="2"/>
        <v>0</v>
      </c>
    </row>
    <row r="99988" ht="14.25" customHeight="1">
      <c r="A99988" s="3">
        <v>453420.0</v>
      </c>
      <c r="B99988" s="3">
        <v>980.0</v>
      </c>
      <c r="C99988" s="70">
        <v>44309.15054398148</v>
      </c>
      <c r="D99988" s="3">
        <v>4476.0</v>
      </c>
      <c r="E99988" s="4">
        <v>1200.0</v>
      </c>
      <c r="F99988" s="5">
        <f t="shared" si="1"/>
        <v>44014.17257</v>
      </c>
      <c r="G99988" s="6">
        <f t="shared" si="2"/>
        <v>0</v>
      </c>
    </row>
    <row r="99989" ht="14.25" customHeight="1">
      <c r="A99989" s="3">
        <v>453427.0</v>
      </c>
      <c r="B99989" s="3">
        <v>12230.0</v>
      </c>
      <c r="C99989" s="70">
        <v>44309.15344907407</v>
      </c>
      <c r="D99989" s="3">
        <v>10850.0</v>
      </c>
      <c r="E99989" s="4">
        <v>1200.0</v>
      </c>
      <c r="F99989" s="5">
        <f t="shared" si="1"/>
        <v>44075.11185</v>
      </c>
      <c r="G99989" s="6">
        <f t="shared" si="2"/>
        <v>0</v>
      </c>
    </row>
    <row r="99990" ht="14.25" customHeight="1">
      <c r="A99990" s="3">
        <v>453434.0</v>
      </c>
      <c r="B99990" s="3">
        <v>10924.0</v>
      </c>
      <c r="C99990" s="70">
        <v>44309.15545138889</v>
      </c>
      <c r="D99990" s="3">
        <v>2403.0</v>
      </c>
      <c r="E99990" s="4">
        <v>1200.0</v>
      </c>
      <c r="F99990" s="5">
        <f t="shared" si="1"/>
        <v>44288.22384</v>
      </c>
      <c r="G99990" s="6">
        <f t="shared" si="2"/>
        <v>0</v>
      </c>
    </row>
    <row r="99991" ht="14.25" customHeight="1">
      <c r="A99991" s="3">
        <v>453440.0</v>
      </c>
      <c r="B99991" s="3">
        <v>7888.0</v>
      </c>
      <c r="C99991" s="70">
        <v>44309.15583333333</v>
      </c>
      <c r="D99991" s="3">
        <v>13110.0</v>
      </c>
      <c r="E99991" s="4">
        <v>960.0</v>
      </c>
      <c r="F99991" s="5">
        <f t="shared" si="1"/>
        <v>43831.86384</v>
      </c>
      <c r="G99991" s="6">
        <f t="shared" si="2"/>
        <v>0</v>
      </c>
    </row>
    <row r="99992" ht="14.25" customHeight="1">
      <c r="A99992" s="3">
        <v>453444.0</v>
      </c>
      <c r="B99992" s="3">
        <v>534.0</v>
      </c>
      <c r="C99992" s="70">
        <v>44309.15760416666</v>
      </c>
      <c r="D99992" s="3">
        <v>7062.0</v>
      </c>
      <c r="E99992" s="4">
        <v>1200.0</v>
      </c>
      <c r="F99992" s="5">
        <f t="shared" si="1"/>
        <v>43832.0402</v>
      </c>
      <c r="G99992" s="6">
        <f t="shared" si="2"/>
        <v>0</v>
      </c>
    </row>
    <row r="99993" ht="14.25" customHeight="1">
      <c r="A99993" s="3">
        <v>453445.0</v>
      </c>
      <c r="B99993" s="3">
        <v>1265.0</v>
      </c>
      <c r="C99993" s="70">
        <v>44309.16013888889</v>
      </c>
      <c r="D99993" s="3">
        <v>7281.0</v>
      </c>
      <c r="E99993" s="4">
        <v>1200.0</v>
      </c>
      <c r="F99993" s="5">
        <f t="shared" si="1"/>
        <v>44136.28726</v>
      </c>
      <c r="G99993" s="6">
        <f t="shared" si="2"/>
        <v>0</v>
      </c>
    </row>
    <row r="99994" ht="14.25" customHeight="1">
      <c r="A99994" s="3">
        <v>453448.0</v>
      </c>
      <c r="B99994" s="3">
        <v>7824.0</v>
      </c>
      <c r="C99994" s="70">
        <v>44309.16045138889</v>
      </c>
      <c r="D99994" s="3">
        <v>264.0</v>
      </c>
      <c r="E99994" s="4">
        <v>1200.0</v>
      </c>
      <c r="F99994" s="5">
        <f t="shared" si="1"/>
        <v>44045.33145</v>
      </c>
      <c r="G99994" s="6">
        <f t="shared" si="2"/>
        <v>0</v>
      </c>
    </row>
    <row r="99995" ht="14.25" customHeight="1">
      <c r="A99995" s="3">
        <v>453453.0</v>
      </c>
      <c r="B99995" s="3">
        <v>2043.0</v>
      </c>
      <c r="C99995" s="70">
        <v>44309.16333333333</v>
      </c>
      <c r="D99995" s="3">
        <v>3593.0</v>
      </c>
      <c r="E99995" s="4">
        <v>1200.0</v>
      </c>
      <c r="F99995" s="5">
        <f t="shared" si="1"/>
        <v>44257.72771</v>
      </c>
      <c r="G99995" s="6">
        <f t="shared" si="2"/>
        <v>0</v>
      </c>
    </row>
    <row r="99996" ht="14.25" customHeight="1">
      <c r="A99996" s="3">
        <v>453464.0</v>
      </c>
      <c r="B99996" s="3">
        <v>8819.0</v>
      </c>
      <c r="C99996" s="70">
        <v>44309.16383101852</v>
      </c>
      <c r="D99996" s="3">
        <v>1329.0</v>
      </c>
      <c r="E99996" s="4">
        <v>1200.0</v>
      </c>
      <c r="F99996" s="5">
        <f t="shared" si="1"/>
        <v>44075.26436</v>
      </c>
      <c r="G99996" s="6">
        <f t="shared" si="2"/>
        <v>0</v>
      </c>
    </row>
    <row r="99997" ht="14.25" customHeight="1">
      <c r="A99997" s="3">
        <v>453470.0</v>
      </c>
      <c r="B99997" s="3">
        <v>10351.0</v>
      </c>
      <c r="C99997" s="70">
        <v>44309.16991898148</v>
      </c>
      <c r="D99997" s="3">
        <v>12884.0</v>
      </c>
      <c r="E99997" s="4">
        <v>1200.0</v>
      </c>
      <c r="F99997" s="5">
        <f t="shared" si="1"/>
        <v>44197.18885</v>
      </c>
      <c r="G99997" s="6">
        <f t="shared" si="2"/>
        <v>0</v>
      </c>
    </row>
    <row r="99998" ht="14.25" customHeight="1">
      <c r="A99998" s="3">
        <v>453472.0</v>
      </c>
      <c r="B99998" s="3">
        <v>9914.0</v>
      </c>
      <c r="C99998" s="70">
        <v>44309.17140046296</v>
      </c>
      <c r="D99998" s="3">
        <v>104.0</v>
      </c>
      <c r="E99998" s="4">
        <v>1200.0</v>
      </c>
      <c r="F99998" s="5">
        <f t="shared" si="1"/>
        <v>44013.28641</v>
      </c>
      <c r="G99998" s="6">
        <f t="shared" si="2"/>
        <v>0</v>
      </c>
    </row>
    <row r="99999" ht="14.25" customHeight="1">
      <c r="A99999" s="3">
        <v>453474.0</v>
      </c>
      <c r="B99999" s="3">
        <v>6268.0</v>
      </c>
      <c r="C99999" s="70">
        <v>44309.17292824074</v>
      </c>
      <c r="D99999" s="3">
        <v>963.0</v>
      </c>
      <c r="E99999" s="4">
        <v>1200.0</v>
      </c>
      <c r="F99999" s="5">
        <f t="shared" si="1"/>
        <v>44044.17037</v>
      </c>
      <c r="G99999" s="6">
        <f t="shared" si="2"/>
        <v>0</v>
      </c>
    </row>
    <row r="100000" ht="14.25" customHeight="1">
      <c r="A100000" s="3">
        <v>453475.0</v>
      </c>
      <c r="B100000" s="3">
        <v>10690.0</v>
      </c>
      <c r="C100000" s="70">
        <v>44309.17354166666</v>
      </c>
      <c r="D100000" s="3">
        <v>5252.0</v>
      </c>
      <c r="E100000" s="4">
        <v>1200.0</v>
      </c>
      <c r="F100000" s="5">
        <f t="shared" si="1"/>
        <v>44256.92975</v>
      </c>
      <c r="G100000" s="6">
        <f t="shared" si="2"/>
        <v>0</v>
      </c>
    </row>
    <row r="100001" ht="14.25" customHeight="1">
      <c r="A100001" s="3">
        <v>453480.0</v>
      </c>
      <c r="B100001" s="3">
        <v>3952.0</v>
      </c>
      <c r="C100001" s="70">
        <v>44309.17373842592</v>
      </c>
      <c r="D100001" s="3">
        <v>1275.0</v>
      </c>
      <c r="E100001" s="4">
        <v>1200.0</v>
      </c>
      <c r="F100001" s="5">
        <f t="shared" si="1"/>
        <v>44228.25063</v>
      </c>
      <c r="G100001" s="6">
        <f t="shared" si="2"/>
        <v>0</v>
      </c>
    </row>
    <row r="100002" ht="14.25" customHeight="1">
      <c r="A100002" s="3">
        <v>453481.0</v>
      </c>
      <c r="B100002" s="3">
        <v>11156.0</v>
      </c>
      <c r="C100002" s="70">
        <v>44309.17832175926</v>
      </c>
      <c r="D100002" s="3">
        <v>11835.0</v>
      </c>
      <c r="E100002" s="4">
        <v>1200.0</v>
      </c>
      <c r="F100002" s="5">
        <f t="shared" si="1"/>
        <v>43922.84409</v>
      </c>
      <c r="G100002" s="6">
        <f t="shared" si="2"/>
        <v>0</v>
      </c>
    </row>
    <row r="100003" ht="14.25" customHeight="1">
      <c r="A100003" s="3">
        <v>453486.0</v>
      </c>
      <c r="B100003" s="3">
        <v>12966.0</v>
      </c>
      <c r="C100003" s="70">
        <v>44309.18291666666</v>
      </c>
      <c r="D100003" s="3">
        <v>831.0</v>
      </c>
      <c r="E100003" s="4">
        <v>1200.0</v>
      </c>
      <c r="F100003" s="5">
        <f t="shared" si="1"/>
        <v>43952.33463</v>
      </c>
      <c r="G100003" s="6">
        <f t="shared" si="2"/>
        <v>0</v>
      </c>
    </row>
    <row r="100004" ht="14.25" customHeight="1">
      <c r="A100004" s="3">
        <v>453493.0</v>
      </c>
      <c r="B100004" s="3">
        <v>7026.0</v>
      </c>
      <c r="C100004" s="70">
        <v>44309.18311342593</v>
      </c>
      <c r="D100004" s="3">
        <v>2360.0</v>
      </c>
      <c r="E100004" s="4">
        <v>1200.0</v>
      </c>
      <c r="F100004" s="5">
        <f t="shared" si="1"/>
        <v>44136.16164</v>
      </c>
      <c r="G100004" s="6">
        <f t="shared" si="2"/>
        <v>0</v>
      </c>
    </row>
    <row r="100005" ht="14.25" customHeight="1">
      <c r="A100005" s="3">
        <v>453495.0</v>
      </c>
      <c r="B100005" s="3">
        <v>1832.0</v>
      </c>
      <c r="C100005" s="70">
        <v>44309.18349537037</v>
      </c>
      <c r="D100005" s="3">
        <v>8662.0</v>
      </c>
      <c r="E100005" s="4">
        <v>0.0</v>
      </c>
      <c r="F100005" s="5">
        <f t="shared" si="1"/>
        <v>44044.30648</v>
      </c>
      <c r="G100005" s="6">
        <f t="shared" si="2"/>
        <v>0</v>
      </c>
    </row>
    <row r="100006" ht="14.25" customHeight="1">
      <c r="A100006" s="3">
        <v>453498.0</v>
      </c>
      <c r="B100006" s="3">
        <v>1245.0</v>
      </c>
      <c r="C100006" s="70">
        <v>44309.18431712963</v>
      </c>
      <c r="D100006" s="3">
        <v>9752.0</v>
      </c>
      <c r="E100006" s="4">
        <v>1200.0</v>
      </c>
      <c r="F100006" s="5">
        <f t="shared" si="1"/>
        <v>44105.0549</v>
      </c>
      <c r="G100006" s="6">
        <f t="shared" si="2"/>
        <v>0</v>
      </c>
    </row>
    <row r="100007" ht="14.25" customHeight="1">
      <c r="A100007" s="3">
        <v>453501.0</v>
      </c>
      <c r="B100007" s="3">
        <v>7026.0</v>
      </c>
      <c r="C100007" s="70">
        <v>44309.18908564815</v>
      </c>
      <c r="D100007" s="3">
        <v>7281.0</v>
      </c>
      <c r="E100007" s="4">
        <v>960.0</v>
      </c>
      <c r="F100007" s="5">
        <f t="shared" si="1"/>
        <v>44136.28726</v>
      </c>
      <c r="G100007" s="6">
        <f t="shared" si="2"/>
        <v>0</v>
      </c>
    </row>
    <row r="100008" ht="14.25" customHeight="1">
      <c r="A100008" s="3">
        <v>453508.0</v>
      </c>
      <c r="B100008" s="3">
        <v>2454.0</v>
      </c>
      <c r="C100008" s="70">
        <v>44309.19130787037</v>
      </c>
      <c r="D100008" s="3">
        <v>940.0</v>
      </c>
      <c r="E100008" s="4">
        <v>1200.0</v>
      </c>
      <c r="F100008" s="5">
        <f t="shared" si="1"/>
        <v>44198.59797</v>
      </c>
      <c r="G100008" s="6">
        <f t="shared" si="2"/>
        <v>0</v>
      </c>
    </row>
    <row r="100009" ht="14.25" customHeight="1">
      <c r="A100009" s="3">
        <v>453512.0</v>
      </c>
      <c r="B100009" s="3">
        <v>2264.0</v>
      </c>
      <c r="C100009" s="70">
        <v>44309.19152777778</v>
      </c>
      <c r="D100009" s="3">
        <v>878.0</v>
      </c>
      <c r="E100009" s="4">
        <v>1200.0</v>
      </c>
      <c r="F100009" s="5">
        <f t="shared" si="1"/>
        <v>43922.9691</v>
      </c>
      <c r="G100009" s="6">
        <f t="shared" si="2"/>
        <v>0</v>
      </c>
    </row>
    <row r="100010" ht="14.25" customHeight="1">
      <c r="A100010" s="3">
        <v>453519.0</v>
      </c>
      <c r="B100010" s="3">
        <v>6138.0</v>
      </c>
      <c r="C100010" s="70">
        <v>44309.1934837963</v>
      </c>
      <c r="D100010" s="3">
        <v>2688.0</v>
      </c>
      <c r="E100010" s="4">
        <v>1200.0</v>
      </c>
      <c r="F100010" s="5">
        <f t="shared" si="1"/>
        <v>44015.97285</v>
      </c>
      <c r="G100010" s="6">
        <f t="shared" si="2"/>
        <v>0</v>
      </c>
    </row>
    <row r="100011" ht="14.25" customHeight="1">
      <c r="A100011" s="3">
        <v>453526.0</v>
      </c>
      <c r="B100011" s="3">
        <v>2984.0</v>
      </c>
      <c r="C100011" s="70">
        <v>44309.19513888889</v>
      </c>
      <c r="D100011" s="3">
        <v>11932.0</v>
      </c>
      <c r="E100011" s="4">
        <v>1200.0</v>
      </c>
      <c r="F100011" s="5">
        <f t="shared" si="1"/>
        <v>44136.61545</v>
      </c>
      <c r="G100011" s="6">
        <f t="shared" si="2"/>
        <v>0</v>
      </c>
    </row>
    <row r="100012" ht="14.25" customHeight="1">
      <c r="A100012" s="3">
        <v>453529.0</v>
      </c>
      <c r="B100012" s="3">
        <v>13499.0</v>
      </c>
      <c r="C100012" s="70">
        <v>44309.19743055556</v>
      </c>
      <c r="D100012" s="3">
        <v>10807.0</v>
      </c>
      <c r="E100012" s="4">
        <v>1200.0</v>
      </c>
      <c r="F100012" s="5">
        <f t="shared" si="1"/>
        <v>43953.84152</v>
      </c>
      <c r="G100012" s="6">
        <f t="shared" si="2"/>
        <v>0</v>
      </c>
    </row>
    <row r="100013" ht="14.25" customHeight="1">
      <c r="A100013" s="3">
        <v>453534.0</v>
      </c>
      <c r="B100013" s="3">
        <v>11027.0</v>
      </c>
      <c r="C100013" s="70">
        <v>44309.20172453704</v>
      </c>
      <c r="D100013" s="3">
        <v>13670.0</v>
      </c>
      <c r="E100013" s="4">
        <v>1200.0</v>
      </c>
      <c r="F100013" s="5">
        <f t="shared" si="1"/>
        <v>44014.36549</v>
      </c>
      <c r="G100013" s="6">
        <f t="shared" si="2"/>
        <v>0</v>
      </c>
    </row>
    <row r="100014" ht="14.25" customHeight="1">
      <c r="A100014" s="3">
        <v>453539.0</v>
      </c>
      <c r="B100014" s="3">
        <v>2013.0</v>
      </c>
      <c r="C100014" s="70">
        <v>44309.2080787037</v>
      </c>
      <c r="D100014" s="3">
        <v>11562.0</v>
      </c>
      <c r="E100014" s="4">
        <v>1200.0</v>
      </c>
      <c r="F100014" s="5">
        <f t="shared" si="1"/>
        <v>44076.7709</v>
      </c>
      <c r="G100014" s="6">
        <f t="shared" si="2"/>
        <v>0</v>
      </c>
    </row>
    <row r="100015" ht="14.25" customHeight="1">
      <c r="A100015" s="3">
        <v>453544.0</v>
      </c>
      <c r="B100015" s="3">
        <v>6904.0</v>
      </c>
      <c r="C100015" s="70">
        <v>44309.20839120371</v>
      </c>
      <c r="D100015" s="3">
        <v>2360.0</v>
      </c>
      <c r="E100015" s="4">
        <v>1200.0</v>
      </c>
      <c r="F100015" s="5">
        <f t="shared" si="1"/>
        <v>44136.16164</v>
      </c>
      <c r="G100015" s="6">
        <f t="shared" si="2"/>
        <v>0</v>
      </c>
    </row>
    <row r="100016" ht="14.25" customHeight="1">
      <c r="A100016" s="3">
        <v>453547.0</v>
      </c>
      <c r="B100016" s="3">
        <v>10924.0</v>
      </c>
      <c r="C100016" s="70">
        <v>44309.20924768518</v>
      </c>
      <c r="D100016" s="3">
        <v>6266.0</v>
      </c>
      <c r="E100016" s="4">
        <v>1200.0</v>
      </c>
      <c r="F100016" s="5">
        <f t="shared" si="1"/>
        <v>43863.60212</v>
      </c>
      <c r="G100016" s="6">
        <f t="shared" si="2"/>
        <v>0</v>
      </c>
    </row>
    <row r="100017" ht="14.25" customHeight="1">
      <c r="A100017" s="3">
        <v>453553.0</v>
      </c>
      <c r="B100017" s="3">
        <v>1685.0</v>
      </c>
      <c r="C100017" s="70">
        <v>44309.20928240741</v>
      </c>
      <c r="D100017" s="3">
        <v>13813.0</v>
      </c>
      <c r="E100017" s="4">
        <v>1200.0</v>
      </c>
      <c r="F100017" s="5">
        <f t="shared" si="1"/>
        <v>43923.31097</v>
      </c>
      <c r="G100017" s="6">
        <f t="shared" si="2"/>
        <v>0</v>
      </c>
    </row>
    <row r="100018" ht="14.25" customHeight="1">
      <c r="A100018" s="3">
        <v>453560.0</v>
      </c>
      <c r="B100018" s="3">
        <v>10029.0</v>
      </c>
      <c r="C100018" s="70">
        <v>44309.21199074074</v>
      </c>
      <c r="D100018" s="3">
        <v>3124.0</v>
      </c>
      <c r="E100018" s="4">
        <v>1200.0</v>
      </c>
      <c r="F100018" s="5">
        <f t="shared" si="1"/>
        <v>44256.60505</v>
      </c>
      <c r="G100018" s="6">
        <f t="shared" si="2"/>
        <v>0</v>
      </c>
    </row>
    <row r="100019" ht="14.25" customHeight="1">
      <c r="A100019" s="3">
        <v>453565.0</v>
      </c>
      <c r="B100019" s="3">
        <v>2856.0</v>
      </c>
      <c r="C100019" s="70">
        <v>44309.21533564815</v>
      </c>
      <c r="D100019" s="3">
        <v>11749.0</v>
      </c>
      <c r="E100019" s="4">
        <v>1200.0</v>
      </c>
      <c r="F100019" s="5">
        <f t="shared" si="1"/>
        <v>44166.34905</v>
      </c>
      <c r="G100019" s="6">
        <f t="shared" si="2"/>
        <v>0</v>
      </c>
    </row>
    <row r="100020" ht="14.25" customHeight="1">
      <c r="A100020" s="3">
        <v>453566.0</v>
      </c>
      <c r="B100020" s="3">
        <v>5379.0</v>
      </c>
      <c r="C100020" s="70">
        <v>44309.21611111111</v>
      </c>
      <c r="D100020" s="3">
        <v>13813.0</v>
      </c>
      <c r="E100020" s="4">
        <v>1200.0</v>
      </c>
      <c r="F100020" s="5">
        <f t="shared" si="1"/>
        <v>43923.31097</v>
      </c>
      <c r="G100020" s="6">
        <f t="shared" si="2"/>
        <v>0</v>
      </c>
    </row>
    <row r="100021" ht="14.25" customHeight="1">
      <c r="A100021" s="3">
        <v>453568.0</v>
      </c>
      <c r="B100021" s="3">
        <v>3109.0</v>
      </c>
      <c r="C100021" s="70">
        <v>44309.22039351852</v>
      </c>
      <c r="D100021" s="3">
        <v>2428.0</v>
      </c>
      <c r="E100021" s="4">
        <v>0.0</v>
      </c>
      <c r="F100021" s="5">
        <f t="shared" si="1"/>
        <v>44137.49381</v>
      </c>
      <c r="G100021" s="6">
        <f t="shared" si="2"/>
        <v>0</v>
      </c>
    </row>
    <row r="100022" ht="14.25" customHeight="1">
      <c r="A100022" s="3">
        <v>453573.0</v>
      </c>
      <c r="B100022" s="3">
        <v>2264.0</v>
      </c>
      <c r="C100022" s="70">
        <v>44309.22135416666</v>
      </c>
      <c r="D100022" s="3">
        <v>2807.0</v>
      </c>
      <c r="E100022" s="4">
        <v>960.0</v>
      </c>
      <c r="F100022" s="5">
        <f t="shared" si="1"/>
        <v>44044.63545</v>
      </c>
      <c r="G100022" s="6">
        <f t="shared" si="2"/>
        <v>0</v>
      </c>
    </row>
    <row r="100023" ht="14.25" customHeight="1">
      <c r="A100023" s="3">
        <v>453577.0</v>
      </c>
      <c r="B100023" s="3">
        <v>1795.0</v>
      </c>
      <c r="C100023" s="70">
        <v>44309.22291666667</v>
      </c>
      <c r="D100023" s="3">
        <v>13853.0</v>
      </c>
      <c r="E100023" s="4">
        <v>1200.0</v>
      </c>
      <c r="F100023" s="5">
        <f t="shared" si="1"/>
        <v>44075.26497</v>
      </c>
      <c r="G100023" s="6">
        <f t="shared" si="2"/>
        <v>0</v>
      </c>
    </row>
    <row r="100024" ht="14.25" customHeight="1">
      <c r="A100024" s="3">
        <v>453583.0</v>
      </c>
      <c r="B100024" s="3">
        <v>4205.0</v>
      </c>
      <c r="C100024" s="70">
        <v>44309.22354166667</v>
      </c>
      <c r="D100024" s="3">
        <v>6806.0</v>
      </c>
      <c r="E100024" s="4">
        <v>1200.0</v>
      </c>
      <c r="F100024" s="5">
        <f t="shared" si="1"/>
        <v>44229.84726</v>
      </c>
      <c r="G100024" s="6">
        <f t="shared" si="2"/>
        <v>0</v>
      </c>
    </row>
    <row r="100025" ht="14.25" customHeight="1">
      <c r="A100025" s="3">
        <v>453589.0</v>
      </c>
      <c r="B100025" s="3">
        <v>5475.0</v>
      </c>
      <c r="C100025" s="70">
        <v>44309.23162037037</v>
      </c>
      <c r="D100025" s="3">
        <v>4522.0</v>
      </c>
      <c r="E100025" s="4">
        <v>1200.0</v>
      </c>
      <c r="F100025" s="5">
        <f t="shared" si="1"/>
        <v>44136.15308</v>
      </c>
      <c r="G100025" s="6">
        <f t="shared" si="2"/>
        <v>0</v>
      </c>
    </row>
    <row r="100026" ht="14.25" customHeight="1">
      <c r="A100026" s="3">
        <v>453594.0</v>
      </c>
      <c r="B100026" s="3">
        <v>10156.0</v>
      </c>
      <c r="C100026" s="70">
        <v>44309.23326388889</v>
      </c>
      <c r="D100026" s="3">
        <v>4808.0</v>
      </c>
      <c r="E100026" s="4">
        <v>1200.0</v>
      </c>
      <c r="F100026" s="5">
        <f t="shared" si="1"/>
        <v>43835.221</v>
      </c>
      <c r="G100026" s="6">
        <f t="shared" si="2"/>
        <v>0</v>
      </c>
    </row>
    <row r="100027" ht="14.25" customHeight="1">
      <c r="A100027" s="3">
        <v>453600.0</v>
      </c>
      <c r="B100027" s="3">
        <v>5574.0</v>
      </c>
      <c r="C100027" s="70">
        <v>44309.23399305555</v>
      </c>
      <c r="D100027" s="3">
        <v>10783.0</v>
      </c>
      <c r="E100027" s="4">
        <v>1200.0</v>
      </c>
      <c r="F100027" s="5">
        <f t="shared" si="1"/>
        <v>43862.8385</v>
      </c>
      <c r="G100027" s="6">
        <f t="shared" si="2"/>
        <v>0</v>
      </c>
    </row>
    <row r="100028" ht="14.25" customHeight="1">
      <c r="A100028" s="3">
        <v>453604.0</v>
      </c>
      <c r="B100028" s="3">
        <v>9864.0</v>
      </c>
      <c r="C100028" s="70">
        <v>44309.2346412037</v>
      </c>
      <c r="D100028" s="3">
        <v>8530.0</v>
      </c>
      <c r="E100028" s="4">
        <v>1200.0</v>
      </c>
      <c r="F100028" s="5">
        <f t="shared" si="1"/>
        <v>44136.91083</v>
      </c>
      <c r="G100028" s="6">
        <f t="shared" si="2"/>
        <v>0</v>
      </c>
    </row>
    <row r="100029" ht="14.25" customHeight="1">
      <c r="A100029" s="3">
        <v>453608.0</v>
      </c>
      <c r="B100029" s="3">
        <v>8202.0</v>
      </c>
      <c r="C100029" s="70">
        <v>44309.23530092592</v>
      </c>
      <c r="D100029" s="3">
        <v>11835.0</v>
      </c>
      <c r="E100029" s="4">
        <v>1200.0</v>
      </c>
      <c r="F100029" s="5">
        <f t="shared" si="1"/>
        <v>43922.84409</v>
      </c>
      <c r="G100029" s="6">
        <f t="shared" si="2"/>
        <v>0</v>
      </c>
    </row>
    <row r="100030" ht="14.25" customHeight="1">
      <c r="A100030" s="3">
        <v>453614.0</v>
      </c>
      <c r="B100030" s="3">
        <v>1718.0</v>
      </c>
      <c r="C100030" s="70">
        <v>44309.23796296296</v>
      </c>
      <c r="D100030" s="3">
        <v>11264.0</v>
      </c>
      <c r="E100030" s="4">
        <v>1200.0</v>
      </c>
      <c r="F100030" s="5">
        <f t="shared" si="1"/>
        <v>44228.13782</v>
      </c>
      <c r="G100030" s="6">
        <f t="shared" si="2"/>
        <v>0</v>
      </c>
    </row>
    <row r="100031" ht="14.25" customHeight="1">
      <c r="A100031" s="3">
        <v>453616.0</v>
      </c>
      <c r="B100031" s="3">
        <v>116.0</v>
      </c>
      <c r="C100031" s="70">
        <v>44309.24530092593</v>
      </c>
      <c r="D100031" s="3">
        <v>6403.0</v>
      </c>
      <c r="E100031" s="4">
        <v>1200.0</v>
      </c>
      <c r="F100031" s="5">
        <f t="shared" si="1"/>
        <v>43922.92322</v>
      </c>
      <c r="G100031" s="6">
        <f t="shared" si="2"/>
        <v>0</v>
      </c>
    </row>
    <row r="100032" ht="14.25" customHeight="1">
      <c r="A100032" s="3">
        <v>453617.0</v>
      </c>
      <c r="B100032" s="3">
        <v>9640.0</v>
      </c>
      <c r="C100032" s="70">
        <v>44309.2459837963</v>
      </c>
      <c r="D100032" s="3">
        <v>2688.0</v>
      </c>
      <c r="E100032" s="4">
        <v>1200.0</v>
      </c>
      <c r="F100032" s="5">
        <f t="shared" si="1"/>
        <v>44015.97285</v>
      </c>
      <c r="G100032" s="6">
        <f t="shared" si="2"/>
        <v>0</v>
      </c>
    </row>
    <row r="100033" ht="14.25" customHeight="1">
      <c r="A100033" s="3">
        <v>453620.0</v>
      </c>
      <c r="B100033" s="3">
        <v>8202.0</v>
      </c>
      <c r="C100033" s="70">
        <v>44309.24657407407</v>
      </c>
      <c r="D100033" s="3">
        <v>11696.0</v>
      </c>
      <c r="E100033" s="4">
        <v>1200.0</v>
      </c>
      <c r="F100033" s="5">
        <f t="shared" si="1"/>
        <v>44136.68851</v>
      </c>
      <c r="G100033" s="6">
        <f t="shared" si="2"/>
        <v>0</v>
      </c>
    </row>
    <row r="100034" ht="14.25" customHeight="1">
      <c r="A100034" s="3">
        <v>453622.0</v>
      </c>
      <c r="B100034" s="3">
        <v>13015.0</v>
      </c>
      <c r="C100034" s="70">
        <v>44309.24969907408</v>
      </c>
      <c r="D100034" s="3">
        <v>6631.0</v>
      </c>
      <c r="E100034" s="4">
        <v>1200.0</v>
      </c>
      <c r="F100034" s="5">
        <f t="shared" si="1"/>
        <v>43952.97714</v>
      </c>
      <c r="G100034" s="6">
        <f t="shared" si="2"/>
        <v>0</v>
      </c>
    </row>
    <row r="100035" ht="14.25" customHeight="1">
      <c r="A100035" s="3">
        <v>453626.0</v>
      </c>
      <c r="B100035" s="3">
        <v>13539.0</v>
      </c>
      <c r="C100035" s="70">
        <v>44309.25087962963</v>
      </c>
      <c r="D100035" s="3">
        <v>13033.0</v>
      </c>
      <c r="E100035" s="4">
        <v>1200.0</v>
      </c>
      <c r="F100035" s="5">
        <f t="shared" si="1"/>
        <v>44075.38759</v>
      </c>
      <c r="G100035" s="6">
        <f t="shared" si="2"/>
        <v>0</v>
      </c>
    </row>
    <row r="100036" ht="14.25" customHeight="1">
      <c r="A100036" s="3">
        <v>453632.0</v>
      </c>
      <c r="B100036" s="3">
        <v>1569.0</v>
      </c>
      <c r="C100036" s="70">
        <v>44309.25729166667</v>
      </c>
      <c r="D100036" s="3">
        <v>5166.0</v>
      </c>
      <c r="E100036" s="4">
        <v>1200.0</v>
      </c>
      <c r="F100036" s="5">
        <f t="shared" si="1"/>
        <v>44197.42825</v>
      </c>
      <c r="G100036" s="6">
        <f t="shared" si="2"/>
        <v>0</v>
      </c>
    </row>
    <row r="100037" ht="14.25" customHeight="1">
      <c r="A100037" s="3">
        <v>453634.0</v>
      </c>
      <c r="B100037" s="3">
        <v>5223.0</v>
      </c>
      <c r="C100037" s="70">
        <v>44309.26752314815</v>
      </c>
      <c r="D100037" s="3">
        <v>6669.0</v>
      </c>
      <c r="E100037" s="4">
        <v>1200.0</v>
      </c>
      <c r="F100037" s="5">
        <f t="shared" si="1"/>
        <v>44105.00309</v>
      </c>
      <c r="G100037" s="6">
        <f t="shared" si="2"/>
        <v>0</v>
      </c>
    </row>
    <row r="100038" ht="14.25" customHeight="1">
      <c r="A100038" s="3">
        <v>453635.0</v>
      </c>
      <c r="B100038" s="3">
        <v>13333.0</v>
      </c>
      <c r="C100038" s="70">
        <v>44309.27072916667</v>
      </c>
      <c r="D100038" s="3">
        <v>12504.0</v>
      </c>
      <c r="E100038" s="4">
        <v>960.0</v>
      </c>
      <c r="F100038" s="5">
        <f t="shared" si="1"/>
        <v>43833.39757</v>
      </c>
      <c r="G100038" s="6">
        <f t="shared" si="2"/>
        <v>0</v>
      </c>
    </row>
    <row r="100039" ht="14.25" customHeight="1">
      <c r="A100039" s="3">
        <v>453641.0</v>
      </c>
      <c r="B100039" s="3">
        <v>8921.0</v>
      </c>
      <c r="C100039" s="70">
        <v>44309.27574074074</v>
      </c>
      <c r="D100039" s="3">
        <v>2025.0</v>
      </c>
      <c r="E100039" s="4">
        <v>1200.0</v>
      </c>
      <c r="F100039" s="5">
        <f t="shared" si="1"/>
        <v>44229.31661</v>
      </c>
      <c r="G100039" s="6">
        <f t="shared" si="2"/>
        <v>0</v>
      </c>
    </row>
    <row r="100040" ht="14.25" customHeight="1">
      <c r="A100040" s="3">
        <v>453642.0</v>
      </c>
      <c r="B100040" s="3">
        <v>6384.0</v>
      </c>
      <c r="C100040" s="70">
        <v>44309.27873842593</v>
      </c>
      <c r="D100040" s="3">
        <v>5204.0</v>
      </c>
      <c r="E100040" s="4">
        <v>1200.0</v>
      </c>
      <c r="F100040" s="5">
        <f t="shared" si="1"/>
        <v>43922.60003</v>
      </c>
      <c r="G100040" s="6">
        <f t="shared" si="2"/>
        <v>0</v>
      </c>
    </row>
    <row r="100041" ht="14.25" customHeight="1">
      <c r="A100041" s="3">
        <v>453649.0</v>
      </c>
      <c r="B100041" s="3">
        <v>8569.0</v>
      </c>
      <c r="C100041" s="70">
        <v>44309.27959490741</v>
      </c>
      <c r="D100041" s="3">
        <v>3528.0</v>
      </c>
      <c r="E100041" s="4">
        <v>1200.0</v>
      </c>
      <c r="F100041" s="5">
        <f t="shared" si="1"/>
        <v>43832.25354</v>
      </c>
      <c r="G100041" s="6">
        <f t="shared" si="2"/>
        <v>0</v>
      </c>
    </row>
    <row r="100042" ht="14.25" customHeight="1">
      <c r="A100042" s="3">
        <v>453653.0</v>
      </c>
      <c r="B100042" s="3">
        <v>12690.0</v>
      </c>
      <c r="C100042" s="70">
        <v>44309.28260416666</v>
      </c>
      <c r="D100042" s="3">
        <v>5187.0</v>
      </c>
      <c r="E100042" s="4">
        <v>1200.0</v>
      </c>
      <c r="F100042" s="5">
        <f t="shared" si="1"/>
        <v>44287.62541</v>
      </c>
      <c r="G100042" s="6">
        <f t="shared" si="2"/>
        <v>0</v>
      </c>
    </row>
    <row r="100043" ht="14.25" customHeight="1">
      <c r="A100043" s="3">
        <v>453659.0</v>
      </c>
      <c r="B100043" s="3">
        <v>4790.0</v>
      </c>
      <c r="C100043" s="70">
        <v>44309.28288194445</v>
      </c>
      <c r="D100043" s="3">
        <v>1300.0</v>
      </c>
      <c r="E100043" s="4">
        <v>1200.0</v>
      </c>
      <c r="F100043" s="5">
        <f t="shared" si="1"/>
        <v>44256.0915</v>
      </c>
      <c r="G100043" s="6">
        <f t="shared" si="2"/>
        <v>0</v>
      </c>
    </row>
    <row r="100044" ht="14.25" customHeight="1">
      <c r="A100044" s="3">
        <v>453660.0</v>
      </c>
      <c r="B100044" s="3">
        <v>12031.0</v>
      </c>
      <c r="C100044" s="70">
        <v>44309.28502314815</v>
      </c>
      <c r="D100044" s="3">
        <v>12156.0</v>
      </c>
      <c r="E100044" s="4">
        <v>1200.0</v>
      </c>
      <c r="F100044" s="5">
        <f t="shared" si="1"/>
        <v>43922.01736</v>
      </c>
      <c r="G100044" s="6">
        <f t="shared" si="2"/>
        <v>0</v>
      </c>
    </row>
    <row r="100045" ht="14.25" customHeight="1">
      <c r="A100045" s="3">
        <v>453663.0</v>
      </c>
      <c r="B100045" s="3">
        <v>7099.0</v>
      </c>
      <c r="C100045" s="70">
        <v>44309.28719907408</v>
      </c>
      <c r="D100045" s="3">
        <v>12504.0</v>
      </c>
      <c r="E100045" s="4">
        <v>1200.0</v>
      </c>
      <c r="F100045" s="5">
        <f t="shared" si="1"/>
        <v>43833.39757</v>
      </c>
      <c r="G100045" s="6">
        <f t="shared" si="2"/>
        <v>0</v>
      </c>
    </row>
    <row r="100046" ht="14.25" customHeight="1">
      <c r="A100046" s="3">
        <v>453669.0</v>
      </c>
      <c r="B100046" s="3">
        <v>13321.0</v>
      </c>
      <c r="C100046" s="70">
        <v>44309.28942129629</v>
      </c>
      <c r="D100046" s="3">
        <v>10968.0</v>
      </c>
      <c r="E100046" s="4">
        <v>1200.0</v>
      </c>
      <c r="F100046" s="5">
        <f t="shared" si="1"/>
        <v>44044.12738</v>
      </c>
      <c r="G100046" s="6">
        <f t="shared" si="2"/>
        <v>0</v>
      </c>
    </row>
    <row r="100047" ht="14.25" customHeight="1">
      <c r="A100047" s="3">
        <v>453672.0</v>
      </c>
      <c r="B100047" s="3">
        <v>9760.0</v>
      </c>
      <c r="C100047" s="70">
        <v>44309.29143518519</v>
      </c>
      <c r="D100047" s="3">
        <v>6025.0</v>
      </c>
      <c r="E100047" s="4">
        <v>1200.0</v>
      </c>
      <c r="F100047" s="5">
        <f t="shared" si="1"/>
        <v>44136.58736</v>
      </c>
      <c r="G100047" s="6">
        <f t="shared" si="2"/>
        <v>0</v>
      </c>
    </row>
    <row r="100048" ht="14.25" customHeight="1">
      <c r="A100048" s="3">
        <v>453678.0</v>
      </c>
      <c r="B100048" s="3">
        <v>8157.0</v>
      </c>
      <c r="C100048" s="70">
        <v>44309.29855324074</v>
      </c>
      <c r="D100048" s="3">
        <v>2401.0</v>
      </c>
      <c r="E100048" s="4">
        <v>1200.0</v>
      </c>
      <c r="F100048" s="5">
        <f t="shared" si="1"/>
        <v>44136.09986</v>
      </c>
      <c r="G100048" s="6">
        <f t="shared" si="2"/>
        <v>0</v>
      </c>
    </row>
    <row r="100049" ht="14.25" customHeight="1">
      <c r="A100049" s="3">
        <v>453682.0</v>
      </c>
      <c r="B100049" s="3">
        <v>4353.0</v>
      </c>
      <c r="C100049" s="70">
        <v>44309.30288194444</v>
      </c>
      <c r="D100049" s="3">
        <v>2251.0</v>
      </c>
      <c r="E100049" s="4">
        <v>1200.0</v>
      </c>
      <c r="F100049" s="5">
        <f t="shared" si="1"/>
        <v>43923.15227</v>
      </c>
      <c r="G100049" s="6">
        <f t="shared" si="2"/>
        <v>0</v>
      </c>
    </row>
    <row r="100050" ht="14.25" customHeight="1">
      <c r="A100050" s="3">
        <v>453685.0</v>
      </c>
      <c r="B100050" s="3">
        <v>9771.0</v>
      </c>
      <c r="C100050" s="70">
        <v>44309.30421296296</v>
      </c>
      <c r="D100050" s="3">
        <v>2598.0</v>
      </c>
      <c r="E100050" s="4">
        <v>1200.0</v>
      </c>
      <c r="F100050" s="5">
        <f t="shared" si="1"/>
        <v>44137.03645</v>
      </c>
      <c r="G100050" s="6">
        <f t="shared" si="2"/>
        <v>0</v>
      </c>
    </row>
    <row r="100051" ht="14.25" customHeight="1">
      <c r="A100051" s="3">
        <v>453686.0</v>
      </c>
      <c r="B100051" s="3">
        <v>5704.0</v>
      </c>
      <c r="C100051" s="70">
        <v>44309.30436342592</v>
      </c>
      <c r="D100051" s="3">
        <v>1570.0</v>
      </c>
      <c r="E100051" s="4">
        <v>1200.0</v>
      </c>
      <c r="F100051" s="5">
        <f t="shared" si="1"/>
        <v>43891.10543</v>
      </c>
      <c r="G100051" s="6">
        <f t="shared" si="2"/>
        <v>0</v>
      </c>
    </row>
    <row r="100052" ht="14.25" customHeight="1">
      <c r="A100052" s="3">
        <v>453691.0</v>
      </c>
      <c r="B100052" s="3">
        <v>10676.0</v>
      </c>
      <c r="C100052" s="70">
        <v>44309.30605324074</v>
      </c>
      <c r="D100052" s="3">
        <v>878.0</v>
      </c>
      <c r="E100052" s="4">
        <v>1200.0</v>
      </c>
      <c r="F100052" s="5">
        <f t="shared" si="1"/>
        <v>43922.9691</v>
      </c>
      <c r="G100052" s="6">
        <f t="shared" si="2"/>
        <v>0</v>
      </c>
    </row>
    <row r="100053" ht="14.25" customHeight="1">
      <c r="A100053" s="3">
        <v>453698.0</v>
      </c>
      <c r="B100053" s="3">
        <v>6573.0</v>
      </c>
      <c r="C100053" s="70">
        <v>44309.31467592593</v>
      </c>
      <c r="D100053" s="3">
        <v>9400.0</v>
      </c>
      <c r="E100053" s="4">
        <v>1200.0</v>
      </c>
      <c r="F100053" s="5">
        <f t="shared" si="1"/>
        <v>44287.15777</v>
      </c>
      <c r="G100053" s="6">
        <f t="shared" si="2"/>
        <v>0</v>
      </c>
    </row>
    <row r="100054" ht="14.25" customHeight="1">
      <c r="A100054" s="3">
        <v>453699.0</v>
      </c>
      <c r="B100054" s="3">
        <v>6751.0</v>
      </c>
      <c r="C100054" s="70">
        <v>44309.31903935185</v>
      </c>
      <c r="D100054" s="3">
        <v>5216.0</v>
      </c>
      <c r="E100054" s="4">
        <v>1200.0</v>
      </c>
      <c r="F100054" s="5">
        <f t="shared" si="1"/>
        <v>44166.06951</v>
      </c>
      <c r="G100054" s="6">
        <f t="shared" si="2"/>
        <v>0</v>
      </c>
    </row>
    <row r="100055" ht="14.25" customHeight="1">
      <c r="A100055" s="3">
        <v>453701.0</v>
      </c>
      <c r="B100055" s="3">
        <v>5787.0</v>
      </c>
      <c r="C100055" s="70">
        <v>44309.32261574074</v>
      </c>
      <c r="D100055" s="3">
        <v>519.0</v>
      </c>
      <c r="E100055" s="4">
        <v>960.0</v>
      </c>
      <c r="F100055" s="5">
        <f t="shared" si="1"/>
        <v>44287.43935</v>
      </c>
      <c r="G100055" s="6">
        <f t="shared" si="2"/>
        <v>0</v>
      </c>
    </row>
    <row r="100056" ht="14.25" customHeight="1">
      <c r="A100056" s="3">
        <v>453702.0</v>
      </c>
      <c r="B100056" s="3">
        <v>6464.0</v>
      </c>
      <c r="C100056" s="70">
        <v>44309.32795138889</v>
      </c>
      <c r="D100056" s="3">
        <v>10111.0</v>
      </c>
      <c r="E100056" s="4">
        <v>1200.0</v>
      </c>
      <c r="F100056" s="5">
        <f t="shared" si="1"/>
        <v>43891.16563</v>
      </c>
      <c r="G100056" s="6">
        <f t="shared" si="2"/>
        <v>0</v>
      </c>
    </row>
    <row r="100057" ht="14.25" customHeight="1">
      <c r="A100057" s="3">
        <v>453705.0</v>
      </c>
      <c r="B100057" s="3">
        <v>11219.0</v>
      </c>
      <c r="C100057" s="70">
        <v>44309.33190972222</v>
      </c>
      <c r="D100057" s="3">
        <v>6204.0</v>
      </c>
      <c r="E100057" s="4">
        <v>0.0</v>
      </c>
      <c r="F100057" s="5">
        <f t="shared" si="1"/>
        <v>43983.43541</v>
      </c>
      <c r="G100057" s="6">
        <f t="shared" si="2"/>
        <v>0</v>
      </c>
    </row>
    <row r="100058" ht="14.25" customHeight="1">
      <c r="A100058" s="3">
        <v>453707.0</v>
      </c>
      <c r="B100058" s="3">
        <v>10098.0</v>
      </c>
      <c r="C100058" s="70">
        <v>44309.33278935185</v>
      </c>
      <c r="D100058" s="3">
        <v>963.0</v>
      </c>
      <c r="E100058" s="4">
        <v>1200.0</v>
      </c>
      <c r="F100058" s="5">
        <f t="shared" si="1"/>
        <v>44044.17037</v>
      </c>
      <c r="G100058" s="6">
        <f t="shared" si="2"/>
        <v>0</v>
      </c>
    </row>
    <row r="100059" ht="14.25" customHeight="1">
      <c r="A100059" s="3">
        <v>453713.0</v>
      </c>
      <c r="B100059" s="3">
        <v>2474.0</v>
      </c>
      <c r="C100059" s="70">
        <v>44309.3356712963</v>
      </c>
      <c r="D100059" s="3">
        <v>8980.0</v>
      </c>
      <c r="E100059" s="4">
        <v>1200.0</v>
      </c>
      <c r="F100059" s="5">
        <f t="shared" si="1"/>
        <v>44287.79833</v>
      </c>
      <c r="G100059" s="6">
        <f t="shared" si="2"/>
        <v>0</v>
      </c>
    </row>
    <row r="100060" ht="14.25" customHeight="1">
      <c r="A100060" s="3">
        <v>453718.0</v>
      </c>
      <c r="B100060" s="3">
        <v>9299.0</v>
      </c>
      <c r="C100060" s="70">
        <v>44309.34358796296</v>
      </c>
      <c r="D100060" s="3">
        <v>11921.0</v>
      </c>
      <c r="E100060" s="4">
        <v>1200.0</v>
      </c>
      <c r="F100060" s="5">
        <f t="shared" si="1"/>
        <v>44287.48706</v>
      </c>
      <c r="G100060" s="6">
        <f t="shared" si="2"/>
        <v>0</v>
      </c>
    </row>
    <row r="100061" ht="14.25" customHeight="1">
      <c r="A100061" s="3">
        <v>453720.0</v>
      </c>
      <c r="B100061" s="3">
        <v>11344.0</v>
      </c>
      <c r="C100061" s="70">
        <v>44309.35163194445</v>
      </c>
      <c r="D100061" s="3">
        <v>13758.0</v>
      </c>
      <c r="E100061" s="4">
        <v>1200.0</v>
      </c>
      <c r="F100061" s="5">
        <f t="shared" si="1"/>
        <v>44167.44215</v>
      </c>
      <c r="G100061" s="6">
        <f t="shared" si="2"/>
        <v>0</v>
      </c>
    </row>
    <row r="100062" ht="14.25" customHeight="1">
      <c r="A100062" s="3">
        <v>453722.0</v>
      </c>
      <c r="B100062" s="3">
        <v>10397.0</v>
      </c>
      <c r="C100062" s="70">
        <v>44309.35342592592</v>
      </c>
      <c r="D100062" s="3">
        <v>9650.0</v>
      </c>
      <c r="E100062" s="4">
        <v>1200.0</v>
      </c>
      <c r="F100062" s="5">
        <f t="shared" si="1"/>
        <v>44106.24763</v>
      </c>
      <c r="G100062" s="6">
        <f t="shared" si="2"/>
        <v>0</v>
      </c>
    </row>
    <row r="100063" ht="14.25" customHeight="1">
      <c r="A100063" s="3">
        <v>453723.0</v>
      </c>
      <c r="B100063" s="3">
        <v>11834.0</v>
      </c>
      <c r="C100063" s="70">
        <v>44309.35376157407</v>
      </c>
      <c r="D100063" s="3">
        <v>3286.0</v>
      </c>
      <c r="E100063" s="4">
        <v>1200.0</v>
      </c>
      <c r="F100063" s="5">
        <f t="shared" si="1"/>
        <v>44197.72178</v>
      </c>
      <c r="G100063" s="6">
        <f t="shared" si="2"/>
        <v>0</v>
      </c>
    </row>
    <row r="100064" ht="14.25" customHeight="1">
      <c r="A100064" s="3">
        <v>453729.0</v>
      </c>
      <c r="B100064" s="3">
        <v>6356.0</v>
      </c>
      <c r="C100064" s="70">
        <v>44309.35958333333</v>
      </c>
      <c r="D100064" s="3">
        <v>6721.0</v>
      </c>
      <c r="E100064" s="4">
        <v>1200.0</v>
      </c>
      <c r="F100064" s="5">
        <f t="shared" si="1"/>
        <v>44075.44764</v>
      </c>
      <c r="G100064" s="6">
        <f t="shared" si="2"/>
        <v>0</v>
      </c>
    </row>
    <row r="100065" ht="14.25" customHeight="1">
      <c r="A100065" s="3">
        <v>453732.0</v>
      </c>
      <c r="B100065" s="3">
        <v>11840.0</v>
      </c>
      <c r="C100065" s="70">
        <v>44309.36076388889</v>
      </c>
      <c r="D100065" s="3">
        <v>10138.0</v>
      </c>
      <c r="E100065" s="4">
        <v>1200.0</v>
      </c>
      <c r="F100065" s="5">
        <f t="shared" si="1"/>
        <v>44230.8436</v>
      </c>
      <c r="G100065" s="6">
        <f t="shared" si="2"/>
        <v>0</v>
      </c>
    </row>
    <row r="100066" ht="14.25" customHeight="1">
      <c r="A100066" s="3">
        <v>453734.0</v>
      </c>
      <c r="B100066" s="3">
        <v>4268.0</v>
      </c>
      <c r="C100066" s="70">
        <v>44309.36287037037</v>
      </c>
      <c r="D100066" s="3">
        <v>2271.0</v>
      </c>
      <c r="E100066" s="4">
        <v>1200.0</v>
      </c>
      <c r="F100066" s="5">
        <f t="shared" si="1"/>
        <v>43922.06399</v>
      </c>
      <c r="G100066" s="6">
        <f t="shared" si="2"/>
        <v>0</v>
      </c>
    </row>
    <row r="100067" ht="14.25" customHeight="1">
      <c r="A100067" s="3">
        <v>453738.0</v>
      </c>
      <c r="B100067" s="3">
        <v>3473.0</v>
      </c>
      <c r="C100067" s="70">
        <v>44309.36512731481</v>
      </c>
      <c r="D100067" s="3">
        <v>2387.0</v>
      </c>
      <c r="E100067" s="4">
        <v>1200.0</v>
      </c>
      <c r="F100067" s="5">
        <f t="shared" si="1"/>
        <v>43836.12751</v>
      </c>
      <c r="G100067" s="6">
        <f t="shared" si="2"/>
        <v>0</v>
      </c>
    </row>
    <row r="100068" ht="14.25" customHeight="1">
      <c r="A100068" s="3">
        <v>453745.0</v>
      </c>
      <c r="B100068" s="3">
        <v>12461.0</v>
      </c>
      <c r="C100068" s="70">
        <v>44309.36766203704</v>
      </c>
      <c r="D100068" s="3">
        <v>7964.0</v>
      </c>
      <c r="E100068" s="4">
        <v>1200.0</v>
      </c>
      <c r="F100068" s="5">
        <f t="shared" si="1"/>
        <v>44166.44638</v>
      </c>
      <c r="G100068" s="6">
        <f t="shared" si="2"/>
        <v>0</v>
      </c>
    </row>
    <row r="100069" ht="14.25" customHeight="1">
      <c r="A100069" s="3">
        <v>453750.0</v>
      </c>
      <c r="B100069" s="3">
        <v>6601.0</v>
      </c>
      <c r="C100069" s="70">
        <v>44309.36815972222</v>
      </c>
      <c r="D100069" s="3">
        <v>1737.0</v>
      </c>
      <c r="E100069" s="4">
        <v>1200.0</v>
      </c>
      <c r="F100069" s="5">
        <f t="shared" si="1"/>
        <v>43923.04707</v>
      </c>
      <c r="G100069" s="6">
        <f t="shared" si="2"/>
        <v>0</v>
      </c>
    </row>
    <row r="100070" ht="14.25" customHeight="1">
      <c r="A100070" s="3">
        <v>453755.0</v>
      </c>
      <c r="B100070" s="3">
        <v>6870.0</v>
      </c>
      <c r="C100070" s="70">
        <v>44309.37412037037</v>
      </c>
      <c r="D100070" s="3">
        <v>2096.0</v>
      </c>
      <c r="E100070" s="4">
        <v>1200.0</v>
      </c>
      <c r="F100070" s="5">
        <f t="shared" si="1"/>
        <v>44044.18924</v>
      </c>
      <c r="G100070" s="6">
        <f t="shared" si="2"/>
        <v>0</v>
      </c>
    </row>
    <row r="100071" ht="14.25" customHeight="1">
      <c r="A100071" s="3">
        <v>453759.0</v>
      </c>
      <c r="B100071" s="3">
        <v>2293.0</v>
      </c>
      <c r="C100071" s="70">
        <v>44309.37550925926</v>
      </c>
      <c r="D100071" s="3">
        <v>3528.0</v>
      </c>
      <c r="E100071" s="4">
        <v>0.0</v>
      </c>
      <c r="F100071" s="5">
        <f t="shared" si="1"/>
        <v>43832.25354</v>
      </c>
      <c r="G100071" s="6">
        <f t="shared" si="2"/>
        <v>0</v>
      </c>
    </row>
    <row r="100072" ht="14.25" customHeight="1">
      <c r="A100072" s="3">
        <v>453765.0</v>
      </c>
      <c r="B100072" s="3">
        <v>3893.0</v>
      </c>
      <c r="C100072" s="70">
        <v>44309.37814814815</v>
      </c>
      <c r="D100072" s="3">
        <v>6210.0</v>
      </c>
      <c r="E100072" s="4">
        <v>1200.0</v>
      </c>
      <c r="F100072" s="5">
        <f t="shared" si="1"/>
        <v>43922.6284</v>
      </c>
      <c r="G100072" s="6">
        <f t="shared" si="2"/>
        <v>0</v>
      </c>
    </row>
    <row r="100073" ht="14.25" customHeight="1">
      <c r="A100073" s="3">
        <v>453767.0</v>
      </c>
      <c r="B100073" s="3">
        <v>3812.0</v>
      </c>
      <c r="C100073" s="70">
        <v>44309.37917824074</v>
      </c>
      <c r="D100073" s="3">
        <v>4499.0</v>
      </c>
      <c r="E100073" s="4">
        <v>1200.0</v>
      </c>
      <c r="F100073" s="5">
        <f t="shared" si="1"/>
        <v>44015.75352</v>
      </c>
      <c r="G100073" s="6">
        <f t="shared" si="2"/>
        <v>0</v>
      </c>
    </row>
    <row r="100074" ht="14.25" customHeight="1">
      <c r="A100074" s="3">
        <v>453769.0</v>
      </c>
      <c r="B100074" s="3">
        <v>251.0</v>
      </c>
      <c r="C100074" s="70">
        <v>44309.37982638889</v>
      </c>
      <c r="D100074" s="3">
        <v>13702.0</v>
      </c>
      <c r="E100074" s="4">
        <v>1200.0</v>
      </c>
      <c r="F100074" s="5">
        <f t="shared" si="1"/>
        <v>43983.59172</v>
      </c>
      <c r="G100074" s="6">
        <f t="shared" si="2"/>
        <v>0</v>
      </c>
    </row>
    <row r="100075" ht="14.25" customHeight="1">
      <c r="A100075" s="3">
        <v>453772.0</v>
      </c>
      <c r="B100075" s="3">
        <v>13177.0</v>
      </c>
      <c r="C100075" s="70">
        <v>44309.38180555555</v>
      </c>
      <c r="D100075" s="3">
        <v>12036.0</v>
      </c>
      <c r="E100075" s="4">
        <v>1200.0</v>
      </c>
      <c r="F100075" s="5">
        <f t="shared" si="1"/>
        <v>44105.6262</v>
      </c>
      <c r="G100075" s="6">
        <f t="shared" si="2"/>
        <v>0</v>
      </c>
    </row>
    <row r="100076" ht="14.25" customHeight="1">
      <c r="A100076" s="3">
        <v>453776.0</v>
      </c>
      <c r="B100076" s="3">
        <v>6236.0</v>
      </c>
      <c r="C100076" s="70">
        <v>44309.381875</v>
      </c>
      <c r="D100076" s="3">
        <v>6721.0</v>
      </c>
      <c r="E100076" s="4">
        <v>1200.0</v>
      </c>
      <c r="F100076" s="5">
        <f t="shared" si="1"/>
        <v>44075.44764</v>
      </c>
      <c r="G100076" s="6">
        <f t="shared" si="2"/>
        <v>0</v>
      </c>
    </row>
    <row r="100077" ht="14.25" customHeight="1">
      <c r="A100077" s="3">
        <v>453783.0</v>
      </c>
      <c r="B100077" s="3">
        <v>9603.0</v>
      </c>
      <c r="C100077" s="70">
        <v>44309.38364583333</v>
      </c>
      <c r="D100077" s="3">
        <v>4947.0</v>
      </c>
      <c r="E100077" s="4">
        <v>1200.0</v>
      </c>
      <c r="F100077" s="5">
        <f t="shared" si="1"/>
        <v>43983.62814</v>
      </c>
      <c r="G100077" s="6">
        <f t="shared" si="2"/>
        <v>0</v>
      </c>
    </row>
    <row r="100078" ht="14.25" customHeight="1">
      <c r="A100078" s="3">
        <v>453784.0</v>
      </c>
      <c r="B100078" s="3">
        <v>8695.0</v>
      </c>
      <c r="C100078" s="70">
        <v>44309.38748842593</v>
      </c>
      <c r="D100078" s="3">
        <v>10526.0</v>
      </c>
      <c r="E100078" s="4">
        <v>1200.0</v>
      </c>
      <c r="F100078" s="5">
        <f t="shared" si="1"/>
        <v>43922.45653</v>
      </c>
      <c r="G100078" s="6">
        <f t="shared" si="2"/>
        <v>0</v>
      </c>
    </row>
    <row r="100079" ht="14.25" customHeight="1">
      <c r="A100079" s="3">
        <v>453787.0</v>
      </c>
      <c r="B100079" s="3">
        <v>1131.0</v>
      </c>
      <c r="C100079" s="70">
        <v>44309.39049768518</v>
      </c>
      <c r="D100079" s="3">
        <v>4293.0</v>
      </c>
      <c r="E100079" s="4">
        <v>1200.0</v>
      </c>
      <c r="F100079" s="5">
        <f t="shared" si="1"/>
        <v>44136.11847</v>
      </c>
      <c r="G100079" s="6">
        <f t="shared" si="2"/>
        <v>0</v>
      </c>
    </row>
    <row r="100080" ht="14.25" customHeight="1">
      <c r="A100080" s="3">
        <v>453789.0</v>
      </c>
      <c r="B100080" s="3">
        <v>960.0</v>
      </c>
      <c r="C100080" s="70">
        <v>44309.39155092592</v>
      </c>
      <c r="D100080" s="3">
        <v>8064.0</v>
      </c>
      <c r="E100080" s="4">
        <v>0.0</v>
      </c>
      <c r="F100080" s="5">
        <f t="shared" si="1"/>
        <v>43832.8762</v>
      </c>
      <c r="G100080" s="6">
        <f t="shared" si="2"/>
        <v>0</v>
      </c>
    </row>
    <row r="100081" ht="14.25" customHeight="1">
      <c r="A100081" s="3">
        <v>453794.0</v>
      </c>
      <c r="B100081" s="3">
        <v>3163.0</v>
      </c>
      <c r="C100081" s="70">
        <v>44309.39188657407</v>
      </c>
      <c r="D100081" s="3">
        <v>9597.0</v>
      </c>
      <c r="E100081" s="4">
        <v>960.0</v>
      </c>
      <c r="F100081" s="5">
        <f t="shared" si="1"/>
        <v>44044.82112</v>
      </c>
      <c r="G100081" s="6">
        <f t="shared" si="2"/>
        <v>0</v>
      </c>
    </row>
    <row r="100082" ht="14.25" customHeight="1">
      <c r="A100082" s="3">
        <v>453796.0</v>
      </c>
      <c r="B100082" s="3">
        <v>130.0</v>
      </c>
      <c r="C100082" s="70">
        <v>44309.39377314815</v>
      </c>
      <c r="D100082" s="3">
        <v>11562.0</v>
      </c>
      <c r="E100082" s="4">
        <v>1200.0</v>
      </c>
      <c r="F100082" s="5">
        <f t="shared" si="1"/>
        <v>44076.7709</v>
      </c>
      <c r="G100082" s="6">
        <f t="shared" si="2"/>
        <v>0</v>
      </c>
    </row>
    <row r="100083" ht="14.25" customHeight="1">
      <c r="A100083" s="3">
        <v>453802.0</v>
      </c>
      <c r="B100083" s="3">
        <v>8679.0</v>
      </c>
      <c r="C100083" s="70">
        <v>44309.39589120371</v>
      </c>
      <c r="D100083" s="3">
        <v>12757.0</v>
      </c>
      <c r="E100083" s="4">
        <v>1200.0</v>
      </c>
      <c r="F100083" s="5">
        <f t="shared" si="1"/>
        <v>44287.25672</v>
      </c>
      <c r="G100083" s="6">
        <f t="shared" si="2"/>
        <v>0</v>
      </c>
    </row>
    <row r="100084" ht="14.25" customHeight="1">
      <c r="A100084" s="3">
        <v>453807.0</v>
      </c>
      <c r="B100084" s="3">
        <v>9797.0</v>
      </c>
      <c r="C100084" s="70">
        <v>44309.39655092593</v>
      </c>
      <c r="D100084" s="3">
        <v>13758.0</v>
      </c>
      <c r="E100084" s="4">
        <v>960.0</v>
      </c>
      <c r="F100084" s="5">
        <f t="shared" si="1"/>
        <v>44167.44215</v>
      </c>
      <c r="G100084" s="6">
        <f t="shared" si="2"/>
        <v>0</v>
      </c>
    </row>
    <row r="100085" ht="14.25" customHeight="1">
      <c r="A100085" s="3">
        <v>453809.0</v>
      </c>
      <c r="B100085" s="3">
        <v>7099.0</v>
      </c>
      <c r="C100085" s="70">
        <v>44309.40013888889</v>
      </c>
      <c r="D100085" s="3">
        <v>963.0</v>
      </c>
      <c r="E100085" s="4">
        <v>1200.0</v>
      </c>
      <c r="F100085" s="5">
        <f t="shared" si="1"/>
        <v>44044.17037</v>
      </c>
      <c r="G100085" s="6">
        <f t="shared" si="2"/>
        <v>0</v>
      </c>
    </row>
    <row r="100086" ht="14.25" customHeight="1">
      <c r="A100086" s="3">
        <v>453815.0</v>
      </c>
      <c r="B100086" s="3">
        <v>1173.0</v>
      </c>
      <c r="C100086" s="70">
        <v>44309.40052083333</v>
      </c>
      <c r="D100086" s="3">
        <v>12757.0</v>
      </c>
      <c r="E100086" s="4">
        <v>1200.0</v>
      </c>
      <c r="F100086" s="5">
        <f t="shared" si="1"/>
        <v>44287.25672</v>
      </c>
      <c r="G100086" s="6">
        <f t="shared" si="2"/>
        <v>0</v>
      </c>
    </row>
    <row r="100087" ht="14.25" customHeight="1">
      <c r="A100087" s="3">
        <v>453817.0</v>
      </c>
      <c r="B100087" s="3">
        <v>4853.0</v>
      </c>
      <c r="C100087" s="70">
        <v>44309.40059027778</v>
      </c>
      <c r="D100087" s="3">
        <v>11045.0</v>
      </c>
      <c r="E100087" s="4">
        <v>1200.0</v>
      </c>
      <c r="F100087" s="5">
        <f t="shared" si="1"/>
        <v>44258.58652</v>
      </c>
      <c r="G100087" s="6">
        <f t="shared" si="2"/>
        <v>0</v>
      </c>
    </row>
    <row r="100088" ht="14.25" customHeight="1">
      <c r="A100088" s="3">
        <v>453823.0</v>
      </c>
      <c r="B100088" s="3">
        <v>13582.0</v>
      </c>
      <c r="C100088" s="70">
        <v>44309.40907407407</v>
      </c>
      <c r="D100088" s="3">
        <v>940.0</v>
      </c>
      <c r="E100088" s="4">
        <v>1200.0</v>
      </c>
      <c r="F100088" s="5">
        <f t="shared" si="1"/>
        <v>44198.59797</v>
      </c>
      <c r="G100088" s="6">
        <f t="shared" si="2"/>
        <v>0</v>
      </c>
    </row>
    <row r="100089" ht="14.25" customHeight="1">
      <c r="A100089" s="3">
        <v>453824.0</v>
      </c>
      <c r="B100089" s="3">
        <v>7431.0</v>
      </c>
      <c r="C100089" s="70">
        <v>44309.41292824074</v>
      </c>
      <c r="D100089" s="3">
        <v>8985.0</v>
      </c>
      <c r="E100089" s="4">
        <v>1200.0</v>
      </c>
      <c r="F100089" s="5">
        <f t="shared" si="1"/>
        <v>44257.10616</v>
      </c>
      <c r="G100089" s="6">
        <f t="shared" si="2"/>
        <v>0</v>
      </c>
    </row>
    <row r="100090" ht="14.25" customHeight="1">
      <c r="A100090" s="3">
        <v>453831.0</v>
      </c>
      <c r="B100090" s="3">
        <v>4386.0</v>
      </c>
      <c r="C100090" s="70">
        <v>44309.41851851852</v>
      </c>
      <c r="D100090" s="3">
        <v>2096.0</v>
      </c>
      <c r="E100090" s="4">
        <v>1200.0</v>
      </c>
      <c r="F100090" s="5">
        <f t="shared" si="1"/>
        <v>44044.18924</v>
      </c>
      <c r="G100090" s="6">
        <f t="shared" si="2"/>
        <v>0</v>
      </c>
    </row>
    <row r="100091" ht="14.25" customHeight="1">
      <c r="A100091" s="3">
        <v>453832.0</v>
      </c>
      <c r="B100091" s="3">
        <v>6620.0</v>
      </c>
      <c r="C100091" s="70">
        <v>44309.41939814815</v>
      </c>
      <c r="D100091" s="3">
        <v>3237.0</v>
      </c>
      <c r="E100091" s="4">
        <v>1200.0</v>
      </c>
      <c r="F100091" s="5">
        <f t="shared" si="1"/>
        <v>44137.30436</v>
      </c>
      <c r="G100091" s="6">
        <f t="shared" si="2"/>
        <v>0</v>
      </c>
    </row>
    <row r="100092" ht="14.25" customHeight="1">
      <c r="A100092" s="3">
        <v>453842.0</v>
      </c>
      <c r="B100092" s="3">
        <v>8943.0</v>
      </c>
      <c r="C100092" s="70">
        <v>44309.42247685185</v>
      </c>
      <c r="D100092" s="3">
        <v>3813.0</v>
      </c>
      <c r="E100092" s="4">
        <v>1200.0</v>
      </c>
      <c r="F100092" s="5">
        <f t="shared" si="1"/>
        <v>44044.2887</v>
      </c>
      <c r="G100092" s="6">
        <f t="shared" si="2"/>
        <v>0</v>
      </c>
    </row>
    <row r="100093" ht="14.25" customHeight="1">
      <c r="A100093" s="3">
        <v>453847.0</v>
      </c>
      <c r="B100093" s="3">
        <v>4251.0</v>
      </c>
      <c r="C100093" s="70">
        <v>44309.42476851852</v>
      </c>
      <c r="D100093" s="3">
        <v>11562.0</v>
      </c>
      <c r="E100093" s="4">
        <v>1200.0</v>
      </c>
      <c r="F100093" s="5">
        <f t="shared" si="1"/>
        <v>44076.7709</v>
      </c>
      <c r="G100093" s="6">
        <f t="shared" si="2"/>
        <v>0</v>
      </c>
    </row>
    <row r="100094" ht="14.25" customHeight="1">
      <c r="A100094" s="3">
        <v>453851.0</v>
      </c>
      <c r="B100094" s="3">
        <v>870.0</v>
      </c>
      <c r="C100094" s="70">
        <v>44309.42618055556</v>
      </c>
      <c r="D100094" s="3">
        <v>13930.0</v>
      </c>
      <c r="E100094" s="4">
        <v>1200.0</v>
      </c>
      <c r="F100094" s="5">
        <f t="shared" si="1"/>
        <v>44228.16572</v>
      </c>
      <c r="G100094" s="6">
        <f t="shared" si="2"/>
        <v>0</v>
      </c>
    </row>
    <row r="100095" ht="14.25" customHeight="1">
      <c r="A100095" s="3">
        <v>453856.0</v>
      </c>
      <c r="B100095" s="3">
        <v>12815.0</v>
      </c>
      <c r="C100095" s="70">
        <v>44309.42815972222</v>
      </c>
      <c r="D100095" s="3">
        <v>12046.0</v>
      </c>
      <c r="E100095" s="4">
        <v>1200.0</v>
      </c>
      <c r="F100095" s="5">
        <f t="shared" si="1"/>
        <v>44228.55756</v>
      </c>
      <c r="G100095" s="6">
        <f t="shared" si="2"/>
        <v>0</v>
      </c>
    </row>
    <row r="100096" ht="14.25" customHeight="1">
      <c r="A100096" s="3">
        <v>453857.0</v>
      </c>
      <c r="B100096" s="3">
        <v>8906.0</v>
      </c>
      <c r="C100096" s="70">
        <v>44309.42957175926</v>
      </c>
      <c r="D100096" s="3">
        <v>1737.0</v>
      </c>
      <c r="E100096" s="4">
        <v>1200.0</v>
      </c>
      <c r="F100096" s="5">
        <f t="shared" si="1"/>
        <v>43923.04707</v>
      </c>
      <c r="G100096" s="6">
        <f t="shared" si="2"/>
        <v>0</v>
      </c>
    </row>
    <row r="100097" ht="14.25" customHeight="1">
      <c r="A100097" s="3">
        <v>453860.0</v>
      </c>
      <c r="B100097" s="3">
        <v>522.0</v>
      </c>
      <c r="C100097" s="70">
        <v>44309.43635416667</v>
      </c>
      <c r="D100097" s="3">
        <v>12897.0</v>
      </c>
      <c r="E100097" s="4">
        <v>1200.0</v>
      </c>
      <c r="F100097" s="5">
        <f t="shared" si="1"/>
        <v>44198.16616</v>
      </c>
      <c r="G100097" s="6">
        <f t="shared" si="2"/>
        <v>0</v>
      </c>
    </row>
    <row r="100098" ht="14.25" customHeight="1">
      <c r="A100098" s="3">
        <v>453866.0</v>
      </c>
      <c r="B100098" s="3">
        <v>12919.0</v>
      </c>
      <c r="C100098" s="70">
        <v>44309.43903935186</v>
      </c>
      <c r="D100098" s="3">
        <v>13670.0</v>
      </c>
      <c r="E100098" s="4">
        <v>1200.0</v>
      </c>
      <c r="F100098" s="5">
        <f t="shared" si="1"/>
        <v>44014.36549</v>
      </c>
      <c r="G100098" s="6">
        <f t="shared" si="2"/>
        <v>0</v>
      </c>
    </row>
    <row r="100099" ht="14.25" customHeight="1">
      <c r="A100099" s="3">
        <v>453869.0</v>
      </c>
      <c r="B100099" s="3">
        <v>13468.0</v>
      </c>
      <c r="C100099" s="70">
        <v>44309.43972222223</v>
      </c>
      <c r="D100099" s="3">
        <v>11210.0</v>
      </c>
      <c r="E100099" s="4">
        <v>1200.0</v>
      </c>
      <c r="F100099" s="5">
        <f t="shared" si="1"/>
        <v>43922.33478</v>
      </c>
      <c r="G100099" s="6">
        <f t="shared" si="2"/>
        <v>0</v>
      </c>
    </row>
    <row r="100100" ht="14.25" customHeight="1">
      <c r="A100100" s="3">
        <v>453874.0</v>
      </c>
      <c r="B100100" s="3">
        <v>4372.0</v>
      </c>
      <c r="C100100" s="70">
        <v>44309.44377314814</v>
      </c>
      <c r="D100100" s="3">
        <v>5216.0</v>
      </c>
      <c r="E100100" s="4">
        <v>1200.0</v>
      </c>
      <c r="F100100" s="5">
        <f t="shared" si="1"/>
        <v>44166.06951</v>
      </c>
      <c r="G100100" s="6">
        <f t="shared" si="2"/>
        <v>0</v>
      </c>
    </row>
    <row r="100101" ht="14.25" customHeight="1">
      <c r="A100101" s="3">
        <v>453879.0</v>
      </c>
      <c r="B100101" s="3">
        <v>5216.0</v>
      </c>
      <c r="C100101" s="70">
        <v>44309.44423611111</v>
      </c>
      <c r="D100101" s="3">
        <v>4797.0</v>
      </c>
      <c r="E100101" s="4">
        <v>1200.0</v>
      </c>
      <c r="F100101" s="5">
        <f t="shared" si="1"/>
        <v>44075.11093</v>
      </c>
      <c r="G100101" s="6">
        <f t="shared" si="2"/>
        <v>0</v>
      </c>
    </row>
    <row r="100102" ht="14.25" customHeight="1">
      <c r="A100102" s="3">
        <v>453886.0</v>
      </c>
      <c r="B100102" s="3">
        <v>935.0</v>
      </c>
      <c r="C100102" s="70">
        <v>44309.44803240741</v>
      </c>
      <c r="D100102" s="3">
        <v>6204.0</v>
      </c>
      <c r="E100102" s="4">
        <v>1200.0</v>
      </c>
      <c r="F100102" s="5">
        <f t="shared" si="1"/>
        <v>43983.43541</v>
      </c>
      <c r="G100102" s="6">
        <f t="shared" si="2"/>
        <v>0</v>
      </c>
    </row>
    <row r="100103" ht="14.25" customHeight="1">
      <c r="A100103" s="3">
        <v>453893.0</v>
      </c>
      <c r="B100103" s="3">
        <v>11127.0</v>
      </c>
      <c r="C100103" s="70">
        <v>44309.44837962963</v>
      </c>
      <c r="D100103" s="3">
        <v>7193.0</v>
      </c>
      <c r="E100103" s="4">
        <v>1200.0</v>
      </c>
      <c r="F100103" s="5">
        <f t="shared" si="1"/>
        <v>44197.46777</v>
      </c>
      <c r="G100103" s="6">
        <f t="shared" si="2"/>
        <v>0</v>
      </c>
    </row>
    <row r="100104" ht="14.25" customHeight="1">
      <c r="A100104" s="3">
        <v>453899.0</v>
      </c>
      <c r="B100104" s="3">
        <v>6710.0</v>
      </c>
      <c r="C100104" s="70">
        <v>44309.44840277778</v>
      </c>
      <c r="D100104" s="3">
        <v>12268.0</v>
      </c>
      <c r="E100104" s="4">
        <v>960.0</v>
      </c>
      <c r="F100104" s="5">
        <f t="shared" si="1"/>
        <v>44229.74083</v>
      </c>
      <c r="G100104" s="6">
        <f t="shared" si="2"/>
        <v>0</v>
      </c>
    </row>
    <row r="100105" ht="14.25" customHeight="1">
      <c r="A100105" s="3">
        <v>453904.0</v>
      </c>
      <c r="B100105" s="3">
        <v>4449.0</v>
      </c>
      <c r="C100105" s="70">
        <v>44309.45045138889</v>
      </c>
      <c r="D100105" s="3">
        <v>4499.0</v>
      </c>
      <c r="E100105" s="4">
        <v>1200.0</v>
      </c>
      <c r="F100105" s="5">
        <f t="shared" si="1"/>
        <v>44015.75352</v>
      </c>
      <c r="G100105" s="6">
        <f t="shared" si="2"/>
        <v>0</v>
      </c>
    </row>
    <row r="100106" ht="14.25" customHeight="1">
      <c r="A100106" s="3">
        <v>453909.0</v>
      </c>
      <c r="B100106" s="3">
        <v>6320.0</v>
      </c>
      <c r="C100106" s="70">
        <v>44309.45625</v>
      </c>
      <c r="D100106" s="3">
        <v>4361.0</v>
      </c>
      <c r="E100106" s="4">
        <v>1200.0</v>
      </c>
      <c r="F100106" s="5">
        <f t="shared" si="1"/>
        <v>44166.4614</v>
      </c>
      <c r="G100106" s="6">
        <f t="shared" si="2"/>
        <v>0</v>
      </c>
    </row>
    <row r="100107" ht="14.25" customHeight="1">
      <c r="A100107" s="3">
        <v>453910.0</v>
      </c>
      <c r="B100107" s="3">
        <v>12760.0</v>
      </c>
      <c r="C100107" s="70">
        <v>44309.46655092593</v>
      </c>
      <c r="D100107" s="3">
        <v>10630.0</v>
      </c>
      <c r="E100107" s="4">
        <v>1200.0</v>
      </c>
      <c r="F100107" s="5">
        <f t="shared" si="1"/>
        <v>44136.00322</v>
      </c>
      <c r="G100107" s="6">
        <f t="shared" si="2"/>
        <v>0</v>
      </c>
    </row>
    <row r="100108" ht="14.25" customHeight="1">
      <c r="A100108" s="3">
        <v>453916.0</v>
      </c>
      <c r="B100108" s="3">
        <v>12964.0</v>
      </c>
      <c r="C100108" s="70">
        <v>44309.46853009259</v>
      </c>
      <c r="D100108" s="3">
        <v>7850.0</v>
      </c>
      <c r="E100108" s="4">
        <v>1200.0</v>
      </c>
      <c r="F100108" s="5">
        <f t="shared" si="1"/>
        <v>44076.31014</v>
      </c>
      <c r="G100108" s="6">
        <f t="shared" si="2"/>
        <v>0</v>
      </c>
    </row>
    <row r="100109" ht="14.25" customHeight="1">
      <c r="A100109" s="3">
        <v>453918.0</v>
      </c>
      <c r="B100109" s="3">
        <v>8398.0</v>
      </c>
      <c r="C100109" s="70">
        <v>44309.47599537037</v>
      </c>
      <c r="D100109" s="3">
        <v>4730.0</v>
      </c>
      <c r="E100109" s="4">
        <v>1200.0</v>
      </c>
      <c r="F100109" s="5">
        <f t="shared" si="1"/>
        <v>44228.86376</v>
      </c>
      <c r="G100109" s="6">
        <f t="shared" si="2"/>
        <v>0</v>
      </c>
    </row>
    <row r="100110" ht="14.25" customHeight="1">
      <c r="A100110" s="3">
        <v>453922.0</v>
      </c>
      <c r="B100110" s="3">
        <v>1611.0</v>
      </c>
      <c r="C100110" s="70">
        <v>44309.48101851852</v>
      </c>
      <c r="D100110" s="3">
        <v>11835.0</v>
      </c>
      <c r="E100110" s="4">
        <v>1200.0</v>
      </c>
      <c r="F100110" s="5">
        <f t="shared" si="1"/>
        <v>43922.84409</v>
      </c>
      <c r="G100110" s="6">
        <f t="shared" si="2"/>
        <v>0</v>
      </c>
    </row>
    <row r="100111" ht="14.25" customHeight="1">
      <c r="A100111" s="3">
        <v>453925.0</v>
      </c>
      <c r="B100111" s="3">
        <v>1011.0</v>
      </c>
      <c r="C100111" s="70">
        <v>44309.48355324074</v>
      </c>
      <c r="D100111" s="3">
        <v>104.0</v>
      </c>
      <c r="E100111" s="4">
        <v>1200.0</v>
      </c>
      <c r="F100111" s="5">
        <f t="shared" si="1"/>
        <v>44013.28641</v>
      </c>
      <c r="G100111" s="6">
        <f t="shared" si="2"/>
        <v>0</v>
      </c>
    </row>
    <row r="100112" ht="14.25" customHeight="1">
      <c r="A100112" s="3">
        <v>453927.0</v>
      </c>
      <c r="B100112" s="3">
        <v>4857.0</v>
      </c>
      <c r="C100112" s="70">
        <v>44309.48956018518</v>
      </c>
      <c r="D100112" s="3">
        <v>11233.0</v>
      </c>
      <c r="E100112" s="4">
        <v>1200.0</v>
      </c>
      <c r="F100112" s="5">
        <f t="shared" si="1"/>
        <v>44228.1788</v>
      </c>
      <c r="G100112" s="6">
        <f t="shared" si="2"/>
        <v>0</v>
      </c>
    </row>
    <row r="100113" ht="14.25" customHeight="1">
      <c r="A100113" s="3">
        <v>453929.0</v>
      </c>
      <c r="B100113" s="3">
        <v>6138.0</v>
      </c>
      <c r="C100113" s="70">
        <v>44309.49094907408</v>
      </c>
      <c r="D100113" s="3">
        <v>3528.0</v>
      </c>
      <c r="E100113" s="4">
        <v>960.0</v>
      </c>
      <c r="F100113" s="5">
        <f t="shared" si="1"/>
        <v>43832.25354</v>
      </c>
      <c r="G100113" s="6">
        <f t="shared" si="2"/>
        <v>0</v>
      </c>
    </row>
    <row r="100114" ht="14.25" customHeight="1">
      <c r="A100114" s="3">
        <v>453935.0</v>
      </c>
      <c r="B100114" s="3">
        <v>1763.0</v>
      </c>
      <c r="C100114" s="70">
        <v>44309.49402777778</v>
      </c>
      <c r="D100114" s="3">
        <v>9467.0</v>
      </c>
      <c r="E100114" s="4">
        <v>1200.0</v>
      </c>
      <c r="F100114" s="5">
        <f t="shared" si="1"/>
        <v>44105.5247</v>
      </c>
      <c r="G100114" s="6">
        <f t="shared" si="2"/>
        <v>0</v>
      </c>
    </row>
    <row r="100115" ht="14.25" customHeight="1">
      <c r="A100115" s="3">
        <v>453936.0</v>
      </c>
      <c r="B100115" s="3">
        <v>4313.0</v>
      </c>
      <c r="C100115" s="70">
        <v>44309.49410879629</v>
      </c>
      <c r="D100115" s="3">
        <v>4947.0</v>
      </c>
      <c r="E100115" s="4">
        <v>1200.0</v>
      </c>
      <c r="F100115" s="5">
        <f t="shared" si="1"/>
        <v>43983.62814</v>
      </c>
      <c r="G100115" s="6">
        <f t="shared" si="2"/>
        <v>0</v>
      </c>
    </row>
    <row r="100116" ht="14.25" customHeight="1">
      <c r="A100116" s="3">
        <v>453942.0</v>
      </c>
      <c r="B100116" s="3">
        <v>9240.0</v>
      </c>
      <c r="C100116" s="70">
        <v>44309.49421296296</v>
      </c>
      <c r="D100116" s="3">
        <v>8036.0</v>
      </c>
      <c r="E100116" s="4">
        <v>0.0</v>
      </c>
      <c r="F100116" s="5">
        <f t="shared" si="1"/>
        <v>44167.58483</v>
      </c>
      <c r="G100116" s="6">
        <f t="shared" si="2"/>
        <v>0</v>
      </c>
    </row>
    <row r="100117" ht="14.25" customHeight="1">
      <c r="A100117" s="3">
        <v>453943.0</v>
      </c>
      <c r="B100117" s="3">
        <v>5701.0</v>
      </c>
      <c r="C100117" s="70">
        <v>44309.4966087963</v>
      </c>
      <c r="D100117" s="3">
        <v>5701.0</v>
      </c>
      <c r="E100117" s="4">
        <v>1200.0</v>
      </c>
      <c r="F100117" s="5">
        <f t="shared" si="1"/>
        <v>44166.40168</v>
      </c>
      <c r="G100117" s="6">
        <f t="shared" si="2"/>
        <v>0</v>
      </c>
    </row>
    <row r="100118" ht="14.25" customHeight="1">
      <c r="A100118" s="3">
        <v>453945.0</v>
      </c>
      <c r="B100118" s="3">
        <v>4530.0</v>
      </c>
      <c r="C100118" s="70">
        <v>44309.49752314815</v>
      </c>
      <c r="D100118" s="3">
        <v>10080.0</v>
      </c>
      <c r="E100118" s="4">
        <v>1200.0</v>
      </c>
      <c r="F100118" s="5">
        <f t="shared" si="1"/>
        <v>44044.26434</v>
      </c>
      <c r="G100118" s="6">
        <f t="shared" si="2"/>
        <v>0</v>
      </c>
    </row>
    <row r="100119" ht="14.25" customHeight="1">
      <c r="A100119" s="3">
        <v>453948.0</v>
      </c>
      <c r="B100119" s="3">
        <v>9723.0</v>
      </c>
      <c r="C100119" s="70">
        <v>44309.49969907408</v>
      </c>
      <c r="D100119" s="3">
        <v>4674.0</v>
      </c>
      <c r="E100119" s="4">
        <v>1200.0</v>
      </c>
      <c r="F100119" s="5">
        <f t="shared" si="1"/>
        <v>44075.01259</v>
      </c>
      <c r="G100119" s="6">
        <f t="shared" si="2"/>
        <v>0</v>
      </c>
    </row>
    <row r="100120" ht="14.25" customHeight="1">
      <c r="A100120" s="3">
        <v>453953.0</v>
      </c>
      <c r="B100120" s="3">
        <v>3290.0</v>
      </c>
      <c r="C100120" s="70">
        <v>44309.50019675926</v>
      </c>
      <c r="D100120" s="3">
        <v>140.0</v>
      </c>
      <c r="E100120" s="4">
        <v>1200.0</v>
      </c>
      <c r="F100120" s="5">
        <f t="shared" si="1"/>
        <v>44228.37267</v>
      </c>
      <c r="G100120" s="6">
        <f t="shared" si="2"/>
        <v>0</v>
      </c>
    </row>
    <row r="100121" ht="14.25" customHeight="1">
      <c r="A100121" s="3">
        <v>453956.0</v>
      </c>
      <c r="B100121" s="3">
        <v>762.0</v>
      </c>
      <c r="C100121" s="70">
        <v>44309.50258101852</v>
      </c>
      <c r="D100121" s="3">
        <v>11339.0</v>
      </c>
      <c r="E100121" s="4">
        <v>0.0</v>
      </c>
      <c r="F100121" s="5">
        <f t="shared" si="1"/>
        <v>44136.27751</v>
      </c>
      <c r="G100121" s="6">
        <f t="shared" si="2"/>
        <v>0</v>
      </c>
    </row>
    <row r="100122" ht="14.25" customHeight="1">
      <c r="A100122" s="3">
        <v>453963.0</v>
      </c>
      <c r="B100122" s="3">
        <v>5787.0</v>
      </c>
      <c r="C100122" s="70">
        <v>44309.50304398148</v>
      </c>
      <c r="D100122" s="3">
        <v>6508.0</v>
      </c>
      <c r="E100122" s="4">
        <v>1200.0</v>
      </c>
      <c r="F100122" s="5">
        <f t="shared" si="1"/>
        <v>43922.19503</v>
      </c>
      <c r="G100122" s="6">
        <f t="shared" si="2"/>
        <v>0</v>
      </c>
    </row>
    <row r="100123" ht="14.25" customHeight="1">
      <c r="A100123" s="3">
        <v>453969.0</v>
      </c>
      <c r="B100123" s="3">
        <v>10341.0</v>
      </c>
      <c r="C100123" s="70">
        <v>44309.50533564815</v>
      </c>
      <c r="D100123" s="3">
        <v>310.0</v>
      </c>
      <c r="E100123" s="4">
        <v>1200.0</v>
      </c>
      <c r="F100123" s="5">
        <f t="shared" si="1"/>
        <v>44105.15414</v>
      </c>
      <c r="G100123" s="6">
        <f t="shared" si="2"/>
        <v>0</v>
      </c>
    </row>
    <row r="100124" ht="14.25" customHeight="1">
      <c r="A100124" s="3">
        <v>453972.0</v>
      </c>
      <c r="B100124" s="3">
        <v>5301.0</v>
      </c>
      <c r="C100124" s="70">
        <v>44309.50935185186</v>
      </c>
      <c r="D100124" s="3">
        <v>4720.0</v>
      </c>
      <c r="E100124" s="4">
        <v>960.0</v>
      </c>
      <c r="F100124" s="5">
        <f t="shared" si="1"/>
        <v>44256.61669</v>
      </c>
      <c r="G100124" s="6">
        <f t="shared" si="2"/>
        <v>0</v>
      </c>
    </row>
    <row r="100125" ht="14.25" customHeight="1">
      <c r="A100125" s="3">
        <v>453974.0</v>
      </c>
      <c r="B100125" s="3">
        <v>7699.0</v>
      </c>
      <c r="C100125" s="70">
        <v>44309.51064814815</v>
      </c>
      <c r="D100125" s="3">
        <v>10781.0</v>
      </c>
      <c r="E100125" s="4">
        <v>1200.0</v>
      </c>
      <c r="F100125" s="5">
        <f t="shared" si="1"/>
        <v>44076.1685</v>
      </c>
      <c r="G100125" s="6">
        <f t="shared" si="2"/>
        <v>0</v>
      </c>
    </row>
    <row r="100126" ht="14.25" customHeight="1">
      <c r="A100126" s="3">
        <v>453977.0</v>
      </c>
      <c r="B100126" s="3">
        <v>2754.0</v>
      </c>
      <c r="C100126" s="70">
        <v>44309.51072916666</v>
      </c>
      <c r="D100126" s="3">
        <v>2025.0</v>
      </c>
      <c r="E100126" s="4">
        <v>1200.0</v>
      </c>
      <c r="F100126" s="5">
        <f t="shared" si="1"/>
        <v>44229.31661</v>
      </c>
      <c r="G100126" s="6">
        <f t="shared" si="2"/>
        <v>0</v>
      </c>
    </row>
    <row r="100127" ht="14.25" customHeight="1">
      <c r="A100127" s="3">
        <v>453979.0</v>
      </c>
      <c r="B100127" s="3">
        <v>10253.0</v>
      </c>
      <c r="C100127" s="70">
        <v>44309.511875</v>
      </c>
      <c r="D100127" s="3">
        <v>7878.0</v>
      </c>
      <c r="E100127" s="4">
        <v>1200.0</v>
      </c>
      <c r="F100127" s="5">
        <f t="shared" si="1"/>
        <v>43891.07046</v>
      </c>
      <c r="G100127" s="6">
        <f t="shared" si="2"/>
        <v>0</v>
      </c>
    </row>
    <row r="100128" ht="14.25" customHeight="1">
      <c r="A100128" s="3">
        <v>453981.0</v>
      </c>
      <c r="B100128" s="3">
        <v>3117.0</v>
      </c>
      <c r="C100128" s="70">
        <v>44309.51467592592</v>
      </c>
      <c r="D100128" s="3">
        <v>1181.0</v>
      </c>
      <c r="E100128" s="4">
        <v>1200.0</v>
      </c>
      <c r="F100128" s="5">
        <f t="shared" si="1"/>
        <v>43985.45846</v>
      </c>
      <c r="G100128" s="6">
        <f t="shared" si="2"/>
        <v>0</v>
      </c>
    </row>
    <row r="100129" ht="14.25" customHeight="1">
      <c r="A100129" s="3">
        <v>453988.0</v>
      </c>
      <c r="B100129" s="3">
        <v>11898.0</v>
      </c>
      <c r="C100129" s="70">
        <v>44309.51532407408</v>
      </c>
      <c r="D100129" s="3">
        <v>11749.0</v>
      </c>
      <c r="E100129" s="4">
        <v>1200.0</v>
      </c>
      <c r="F100129" s="5">
        <f t="shared" si="1"/>
        <v>44166.34905</v>
      </c>
      <c r="G100129" s="6">
        <f t="shared" si="2"/>
        <v>0</v>
      </c>
    </row>
    <row r="100130" ht="14.25" customHeight="1">
      <c r="A100130" s="3">
        <v>453993.0</v>
      </c>
      <c r="B100130" s="3">
        <v>8807.0</v>
      </c>
      <c r="C100130" s="70">
        <v>44309.5190625</v>
      </c>
      <c r="D100130" s="3">
        <v>6236.0</v>
      </c>
      <c r="E100130" s="4">
        <v>1200.0</v>
      </c>
      <c r="F100130" s="5">
        <f t="shared" si="1"/>
        <v>44256.2356</v>
      </c>
      <c r="G100130" s="6">
        <f t="shared" si="2"/>
        <v>0</v>
      </c>
    </row>
    <row r="100131" ht="14.25" customHeight="1">
      <c r="A100131" s="3">
        <v>453994.0</v>
      </c>
      <c r="B100131" s="3">
        <v>10692.0</v>
      </c>
      <c r="C100131" s="70">
        <v>44309.51912037037</v>
      </c>
      <c r="D100131" s="3">
        <v>1570.0</v>
      </c>
      <c r="E100131" s="4">
        <v>1200.0</v>
      </c>
      <c r="F100131" s="5">
        <f t="shared" si="1"/>
        <v>43891.10543</v>
      </c>
      <c r="G100131" s="6">
        <f t="shared" si="2"/>
        <v>0</v>
      </c>
    </row>
    <row r="100132" ht="14.25" customHeight="1">
      <c r="A100132" s="3">
        <v>454000.0</v>
      </c>
      <c r="B100132" s="3">
        <v>5354.0</v>
      </c>
      <c r="C100132" s="70">
        <v>44309.51917824074</v>
      </c>
      <c r="D100132" s="3">
        <v>9755.0</v>
      </c>
      <c r="E100132" s="4">
        <v>1200.0</v>
      </c>
      <c r="F100132" s="5">
        <f t="shared" si="1"/>
        <v>44167.09987</v>
      </c>
      <c r="G100132" s="6">
        <f t="shared" si="2"/>
        <v>0</v>
      </c>
    </row>
    <row r="100133" ht="14.25" customHeight="1">
      <c r="A100133" s="3">
        <v>454005.0</v>
      </c>
      <c r="B100133" s="3">
        <v>6042.0</v>
      </c>
      <c r="C100133" s="70">
        <v>44309.520625</v>
      </c>
      <c r="D100133" s="3">
        <v>11954.0</v>
      </c>
      <c r="E100133" s="4">
        <v>1200.0</v>
      </c>
      <c r="F100133" s="5">
        <f t="shared" si="1"/>
        <v>43922.16378</v>
      </c>
      <c r="G100133" s="6">
        <f t="shared" si="2"/>
        <v>0</v>
      </c>
    </row>
    <row r="100134" ht="14.25" customHeight="1">
      <c r="A100134" s="3">
        <v>454008.0</v>
      </c>
      <c r="B100134" s="3">
        <v>5574.0</v>
      </c>
      <c r="C100134" s="70">
        <v>44309.52186342593</v>
      </c>
      <c r="D100134" s="3">
        <v>7363.0</v>
      </c>
      <c r="E100134" s="4">
        <v>1200.0</v>
      </c>
      <c r="F100134" s="5">
        <f t="shared" si="1"/>
        <v>44199.60689</v>
      </c>
      <c r="G100134" s="6">
        <f t="shared" si="2"/>
        <v>0</v>
      </c>
    </row>
    <row r="100135" ht="14.25" customHeight="1">
      <c r="A100135" s="3">
        <v>454009.0</v>
      </c>
      <c r="B100135" s="3">
        <v>13990.0</v>
      </c>
      <c r="C100135" s="70">
        <v>44309.52240740741</v>
      </c>
      <c r="D100135" s="3">
        <v>11529.0</v>
      </c>
      <c r="E100135" s="4">
        <v>1200.0</v>
      </c>
      <c r="F100135" s="5">
        <f t="shared" si="1"/>
        <v>44166.23838</v>
      </c>
      <c r="G100135" s="6">
        <f t="shared" si="2"/>
        <v>0</v>
      </c>
    </row>
    <row r="100136" ht="14.25" customHeight="1">
      <c r="A100136" s="3">
        <v>454010.0</v>
      </c>
      <c r="B100136" s="3">
        <v>8506.0</v>
      </c>
      <c r="C100136" s="70">
        <v>44309.52607638889</v>
      </c>
      <c r="D100136" s="3">
        <v>4283.0</v>
      </c>
      <c r="E100136" s="4">
        <v>1200.0</v>
      </c>
      <c r="F100136" s="5">
        <f t="shared" si="1"/>
        <v>43983.64959</v>
      </c>
      <c r="G100136" s="6">
        <f t="shared" si="2"/>
        <v>0</v>
      </c>
    </row>
    <row r="100137" ht="14.25" customHeight="1">
      <c r="A100137" s="3">
        <v>454015.0</v>
      </c>
      <c r="B100137" s="3">
        <v>4583.0</v>
      </c>
      <c r="C100137" s="70">
        <v>44309.52706018519</v>
      </c>
      <c r="D100137" s="3">
        <v>3120.0</v>
      </c>
      <c r="E100137" s="4">
        <v>1200.0</v>
      </c>
      <c r="F100137" s="5">
        <f t="shared" si="1"/>
        <v>44136.07809</v>
      </c>
      <c r="G100137" s="6">
        <f t="shared" si="2"/>
        <v>0</v>
      </c>
    </row>
    <row r="100138" ht="14.25" customHeight="1">
      <c r="A100138" s="3">
        <v>454018.0</v>
      </c>
      <c r="B100138" s="3">
        <v>4470.0</v>
      </c>
      <c r="C100138" s="70">
        <v>44309.53223379629</v>
      </c>
      <c r="D100138" s="3">
        <v>5216.0</v>
      </c>
      <c r="E100138" s="4">
        <v>0.0</v>
      </c>
      <c r="F100138" s="5">
        <f t="shared" si="1"/>
        <v>44166.06951</v>
      </c>
      <c r="G100138" s="6">
        <f t="shared" si="2"/>
        <v>0</v>
      </c>
    </row>
    <row r="100139" ht="14.25" customHeight="1">
      <c r="A100139" s="3">
        <v>454025.0</v>
      </c>
      <c r="B100139" s="3">
        <v>9672.0</v>
      </c>
      <c r="C100139" s="70">
        <v>44309.53383101852</v>
      </c>
      <c r="D100139" s="3">
        <v>13702.0</v>
      </c>
      <c r="E100139" s="4">
        <v>1200.0</v>
      </c>
      <c r="F100139" s="5">
        <f t="shared" si="1"/>
        <v>43983.59172</v>
      </c>
      <c r="G100139" s="6">
        <f t="shared" si="2"/>
        <v>0</v>
      </c>
    </row>
    <row r="100140" ht="14.25" customHeight="1">
      <c r="A100140" s="3">
        <v>454028.0</v>
      </c>
      <c r="B100140" s="3">
        <v>6777.0</v>
      </c>
      <c r="C100140" s="70">
        <v>44309.53497685185</v>
      </c>
      <c r="D100140" s="3">
        <v>725.0</v>
      </c>
      <c r="E100140" s="4">
        <v>1200.0</v>
      </c>
      <c r="F100140" s="5">
        <f t="shared" si="1"/>
        <v>44256.01138</v>
      </c>
      <c r="G100140" s="6">
        <f t="shared" si="2"/>
        <v>0</v>
      </c>
    </row>
    <row r="100141" ht="14.25" customHeight="1">
      <c r="A100141" s="3">
        <v>454035.0</v>
      </c>
      <c r="B100141" s="3">
        <v>3173.0</v>
      </c>
      <c r="C100141" s="70">
        <v>44309.53925925926</v>
      </c>
      <c r="D100141" s="3">
        <v>11437.0</v>
      </c>
      <c r="E100141" s="4">
        <v>960.0</v>
      </c>
      <c r="F100141" s="5">
        <f t="shared" si="1"/>
        <v>43923.12586</v>
      </c>
      <c r="G100141" s="6">
        <f t="shared" si="2"/>
        <v>0</v>
      </c>
    </row>
    <row r="100142" ht="14.25" customHeight="1">
      <c r="A100142" s="3">
        <v>454038.0</v>
      </c>
      <c r="B100142" s="3">
        <v>7699.0</v>
      </c>
      <c r="C100142" s="70">
        <v>44309.54240740741</v>
      </c>
      <c r="D100142" s="3">
        <v>4947.0</v>
      </c>
      <c r="E100142" s="4">
        <v>1200.0</v>
      </c>
      <c r="F100142" s="5">
        <f t="shared" si="1"/>
        <v>43983.62814</v>
      </c>
      <c r="G100142" s="6">
        <f t="shared" si="2"/>
        <v>0</v>
      </c>
    </row>
    <row r="100143" ht="14.25" customHeight="1">
      <c r="A100143" s="3">
        <v>454039.0</v>
      </c>
      <c r="B100143" s="3">
        <v>1423.0</v>
      </c>
      <c r="C100143" s="70">
        <v>44309.54655092592</v>
      </c>
      <c r="D100143" s="3">
        <v>11700.0</v>
      </c>
      <c r="E100143" s="4">
        <v>1200.0</v>
      </c>
      <c r="F100143" s="5">
        <f t="shared" si="1"/>
        <v>43833.01934</v>
      </c>
      <c r="G100143" s="6">
        <f t="shared" si="2"/>
        <v>0</v>
      </c>
    </row>
    <row r="100144" ht="14.25" customHeight="1">
      <c r="A100144" s="3">
        <v>454043.0</v>
      </c>
      <c r="B100144" s="3">
        <v>9130.0</v>
      </c>
      <c r="C100144" s="70">
        <v>44309.54824074074</v>
      </c>
      <c r="D100144" s="3">
        <v>13969.0</v>
      </c>
      <c r="E100144" s="4">
        <v>1200.0</v>
      </c>
      <c r="F100144" s="5">
        <f t="shared" si="1"/>
        <v>44256.18155</v>
      </c>
      <c r="G100144" s="6">
        <f t="shared" si="2"/>
        <v>0</v>
      </c>
    </row>
    <row r="100145" ht="14.25" customHeight="1">
      <c r="A100145" s="3">
        <v>454045.0</v>
      </c>
      <c r="B100145" s="3">
        <v>10098.0</v>
      </c>
      <c r="C100145" s="70">
        <v>44309.54918981482</v>
      </c>
      <c r="D100145" s="3">
        <v>7697.0</v>
      </c>
      <c r="E100145" s="4">
        <v>1200.0</v>
      </c>
      <c r="F100145" s="5">
        <f t="shared" si="1"/>
        <v>44137.14575</v>
      </c>
      <c r="G100145" s="6">
        <f t="shared" si="2"/>
        <v>0</v>
      </c>
    </row>
    <row r="100146" ht="14.25" customHeight="1">
      <c r="A100146" s="3">
        <v>454050.0</v>
      </c>
      <c r="B100146" s="3">
        <v>13547.0</v>
      </c>
      <c r="C100146" s="70">
        <v>44309.55194444444</v>
      </c>
      <c r="D100146" s="3">
        <v>940.0</v>
      </c>
      <c r="E100146" s="4">
        <v>1200.0</v>
      </c>
      <c r="F100146" s="5">
        <f t="shared" si="1"/>
        <v>44198.59797</v>
      </c>
      <c r="G100146" s="6">
        <f t="shared" si="2"/>
        <v>0</v>
      </c>
    </row>
    <row r="100147" ht="14.25" customHeight="1">
      <c r="A100147" s="3">
        <v>454053.0</v>
      </c>
      <c r="B100147" s="3">
        <v>9527.0</v>
      </c>
      <c r="C100147" s="70">
        <v>44309.55232638889</v>
      </c>
      <c r="D100147" s="3">
        <v>13813.0</v>
      </c>
      <c r="E100147" s="4">
        <v>1200.0</v>
      </c>
      <c r="F100147" s="5">
        <f t="shared" si="1"/>
        <v>43923.31097</v>
      </c>
      <c r="G100147" s="6">
        <f t="shared" si="2"/>
        <v>0</v>
      </c>
    </row>
    <row r="100148" ht="14.25" customHeight="1">
      <c r="A100148" s="3">
        <v>454059.0</v>
      </c>
      <c r="B100148" s="3">
        <v>9029.0</v>
      </c>
      <c r="C100148" s="70">
        <v>44309.55274305555</v>
      </c>
      <c r="D100148" s="3">
        <v>13853.0</v>
      </c>
      <c r="E100148" s="4">
        <v>1200.0</v>
      </c>
      <c r="F100148" s="5">
        <f t="shared" si="1"/>
        <v>44075.26497</v>
      </c>
      <c r="G100148" s="6">
        <f t="shared" si="2"/>
        <v>0</v>
      </c>
    </row>
    <row r="100149" ht="14.25" customHeight="1">
      <c r="A100149" s="3">
        <v>454064.0</v>
      </c>
      <c r="B100149" s="3">
        <v>5017.0</v>
      </c>
      <c r="C100149" s="70">
        <v>44309.55380787037</v>
      </c>
      <c r="D100149" s="3">
        <v>7062.0</v>
      </c>
      <c r="E100149" s="4">
        <v>1200.0</v>
      </c>
      <c r="F100149" s="5">
        <f t="shared" si="1"/>
        <v>43832.0402</v>
      </c>
      <c r="G100149" s="6">
        <f t="shared" si="2"/>
        <v>0</v>
      </c>
    </row>
    <row r="100150" ht="14.25" customHeight="1">
      <c r="A100150" s="3">
        <v>454070.0</v>
      </c>
      <c r="B100150" s="3">
        <v>4268.0</v>
      </c>
      <c r="C100150" s="70">
        <v>44309.55478009259</v>
      </c>
      <c r="D100150" s="3">
        <v>228.0</v>
      </c>
      <c r="E100150" s="4">
        <v>1200.0</v>
      </c>
      <c r="F100150" s="5">
        <f t="shared" si="1"/>
        <v>44200.37418</v>
      </c>
      <c r="G100150" s="6">
        <f t="shared" si="2"/>
        <v>0</v>
      </c>
    </row>
    <row r="100151" ht="14.25" customHeight="1">
      <c r="A100151" s="3">
        <v>454072.0</v>
      </c>
      <c r="B100151" s="3">
        <v>7694.0</v>
      </c>
      <c r="C100151" s="70">
        <v>44309.555</v>
      </c>
      <c r="D100151" s="3">
        <v>6631.0</v>
      </c>
      <c r="E100151" s="4">
        <v>1200.0</v>
      </c>
      <c r="F100151" s="5">
        <f t="shared" si="1"/>
        <v>43952.97714</v>
      </c>
      <c r="G100151" s="6">
        <f t="shared" si="2"/>
        <v>0</v>
      </c>
    </row>
    <row r="100152" ht="14.25" customHeight="1">
      <c r="A100152" s="3">
        <v>454074.0</v>
      </c>
      <c r="B100152" s="3">
        <v>10457.0</v>
      </c>
      <c r="C100152" s="70">
        <v>44309.55739583333</v>
      </c>
      <c r="D100152" s="3">
        <v>11922.0</v>
      </c>
      <c r="E100152" s="4">
        <v>1200.0</v>
      </c>
      <c r="F100152" s="5">
        <f t="shared" si="1"/>
        <v>44105.53486</v>
      </c>
      <c r="G100152" s="6">
        <f t="shared" si="2"/>
        <v>0</v>
      </c>
    </row>
    <row r="100153" ht="14.25" customHeight="1">
      <c r="A100153" s="3">
        <v>454081.0</v>
      </c>
      <c r="B100153" s="3">
        <v>11148.0</v>
      </c>
      <c r="C100153" s="70">
        <v>44309.56211805555</v>
      </c>
      <c r="D100153" s="3">
        <v>7697.0</v>
      </c>
      <c r="E100153" s="4">
        <v>1200.0</v>
      </c>
      <c r="F100153" s="5">
        <f t="shared" si="1"/>
        <v>44137.14575</v>
      </c>
      <c r="G100153" s="6">
        <f t="shared" si="2"/>
        <v>0</v>
      </c>
    </row>
    <row r="100154" ht="14.25" customHeight="1">
      <c r="A100154" s="3">
        <v>454083.0</v>
      </c>
      <c r="B100154" s="3">
        <v>347.0</v>
      </c>
      <c r="C100154" s="70">
        <v>44309.56222222222</v>
      </c>
      <c r="D100154" s="3">
        <v>10138.0</v>
      </c>
      <c r="E100154" s="4">
        <v>1200.0</v>
      </c>
      <c r="F100154" s="5">
        <f t="shared" si="1"/>
        <v>44230.8436</v>
      </c>
      <c r="G100154" s="6">
        <f t="shared" si="2"/>
        <v>0</v>
      </c>
    </row>
    <row r="100155" ht="14.25" customHeight="1">
      <c r="A100155" s="3">
        <v>454089.0</v>
      </c>
      <c r="B100155" s="3">
        <v>2074.0</v>
      </c>
      <c r="C100155" s="70">
        <v>44309.56444444445</v>
      </c>
      <c r="D100155" s="3">
        <v>13812.0</v>
      </c>
      <c r="E100155" s="4">
        <v>1200.0</v>
      </c>
      <c r="F100155" s="5">
        <f t="shared" si="1"/>
        <v>44105.46674</v>
      </c>
      <c r="G100155" s="6">
        <f t="shared" si="2"/>
        <v>0</v>
      </c>
    </row>
    <row r="100156" ht="14.25" customHeight="1">
      <c r="A100156" s="3">
        <v>454091.0</v>
      </c>
      <c r="B100156" s="3">
        <v>9797.0</v>
      </c>
      <c r="C100156" s="70">
        <v>44309.56488425926</v>
      </c>
      <c r="D100156" s="3">
        <v>10193.0</v>
      </c>
      <c r="E100156" s="4">
        <v>1200.0</v>
      </c>
      <c r="F100156" s="5">
        <f t="shared" si="1"/>
        <v>44197.19719</v>
      </c>
      <c r="G100156" s="6">
        <f t="shared" si="2"/>
        <v>0</v>
      </c>
    </row>
    <row r="100157" ht="14.25" customHeight="1">
      <c r="A100157" s="3">
        <v>454095.0</v>
      </c>
      <c r="B100157" s="3">
        <v>11072.0</v>
      </c>
      <c r="C100157" s="70">
        <v>44309.56923611111</v>
      </c>
      <c r="D100157" s="3">
        <v>10630.0</v>
      </c>
      <c r="E100157" s="4">
        <v>1200.0</v>
      </c>
      <c r="F100157" s="5">
        <f t="shared" si="1"/>
        <v>44136.00322</v>
      </c>
      <c r="G100157" s="6">
        <f t="shared" si="2"/>
        <v>0</v>
      </c>
    </row>
    <row r="100158" ht="14.25" customHeight="1">
      <c r="A100158" s="3">
        <v>454101.0</v>
      </c>
      <c r="B100158" s="3">
        <v>12861.0</v>
      </c>
      <c r="C100158" s="70">
        <v>44309.57509259259</v>
      </c>
      <c r="D100158" s="3">
        <v>4283.0</v>
      </c>
      <c r="E100158" s="4">
        <v>1200.0</v>
      </c>
      <c r="F100158" s="5">
        <f t="shared" si="1"/>
        <v>43983.64959</v>
      </c>
      <c r="G100158" s="6">
        <f t="shared" si="2"/>
        <v>0</v>
      </c>
    </row>
    <row r="100159" ht="14.25" customHeight="1">
      <c r="A100159" s="3">
        <v>454103.0</v>
      </c>
      <c r="B100159" s="3">
        <v>2607.0</v>
      </c>
      <c r="C100159" s="70">
        <v>44309.57767361111</v>
      </c>
      <c r="D100159" s="3">
        <v>10869.0</v>
      </c>
      <c r="E100159" s="4">
        <v>1200.0</v>
      </c>
      <c r="F100159" s="5">
        <f t="shared" si="1"/>
        <v>44105.63899</v>
      </c>
      <c r="G100159" s="6">
        <f t="shared" si="2"/>
        <v>0</v>
      </c>
    </row>
    <row r="100160" ht="14.25" customHeight="1">
      <c r="A100160" s="3">
        <v>454107.0</v>
      </c>
      <c r="B100160" s="3">
        <v>13229.0</v>
      </c>
      <c r="C100160" s="70">
        <v>44309.58015046296</v>
      </c>
      <c r="D100160" s="3">
        <v>10968.0</v>
      </c>
      <c r="E100160" s="4">
        <v>1200.0</v>
      </c>
      <c r="F100160" s="5">
        <f t="shared" si="1"/>
        <v>44044.12738</v>
      </c>
      <c r="G100160" s="6">
        <f t="shared" si="2"/>
        <v>0</v>
      </c>
    </row>
    <row r="100161" ht="14.25" customHeight="1">
      <c r="A100161" s="3">
        <v>454109.0</v>
      </c>
      <c r="B100161" s="3">
        <v>9848.0</v>
      </c>
      <c r="C100161" s="70">
        <v>44309.58038194444</v>
      </c>
      <c r="D100161" s="3">
        <v>2883.0</v>
      </c>
      <c r="E100161" s="4">
        <v>960.0</v>
      </c>
      <c r="F100161" s="5">
        <f t="shared" si="1"/>
        <v>44257.1923</v>
      </c>
      <c r="G100161" s="6">
        <f t="shared" si="2"/>
        <v>0</v>
      </c>
    </row>
    <row r="100162" ht="14.25" customHeight="1">
      <c r="A100162" s="3">
        <v>454110.0</v>
      </c>
      <c r="B100162" s="3">
        <v>8624.0</v>
      </c>
      <c r="C100162" s="70">
        <v>44309.58607638889</v>
      </c>
      <c r="D100162" s="3">
        <v>5204.0</v>
      </c>
      <c r="E100162" s="4">
        <v>1200.0</v>
      </c>
      <c r="F100162" s="5">
        <f t="shared" si="1"/>
        <v>43922.60003</v>
      </c>
      <c r="G100162" s="6">
        <f t="shared" si="2"/>
        <v>0</v>
      </c>
    </row>
    <row r="100163" ht="14.25" customHeight="1">
      <c r="A100163" s="3">
        <v>454113.0</v>
      </c>
      <c r="B100163" s="3">
        <v>11754.0</v>
      </c>
      <c r="C100163" s="70">
        <v>44309.58818287037</v>
      </c>
      <c r="D100163" s="3">
        <v>6230.0</v>
      </c>
      <c r="E100163" s="4">
        <v>1200.0</v>
      </c>
      <c r="F100163" s="5">
        <f t="shared" si="1"/>
        <v>44256.05649</v>
      </c>
      <c r="G100163" s="6">
        <f t="shared" si="2"/>
        <v>0</v>
      </c>
    </row>
    <row r="100164" ht="14.25" customHeight="1">
      <c r="A100164" s="3">
        <v>454116.0</v>
      </c>
      <c r="B100164" s="3">
        <v>2227.0</v>
      </c>
      <c r="C100164" s="70">
        <v>44309.59083333334</v>
      </c>
      <c r="D100164" s="3">
        <v>2953.0</v>
      </c>
      <c r="E100164" s="4">
        <v>960.0</v>
      </c>
      <c r="F100164" s="5">
        <f t="shared" si="1"/>
        <v>44105.43088</v>
      </c>
      <c r="G100164" s="6">
        <f t="shared" si="2"/>
        <v>0</v>
      </c>
    </row>
    <row r="100165" ht="14.25" customHeight="1">
      <c r="A100165" s="3">
        <v>454125.0</v>
      </c>
      <c r="B100165" s="3">
        <v>5806.0</v>
      </c>
      <c r="C100165" s="70">
        <v>44309.59268518518</v>
      </c>
      <c r="D100165" s="3">
        <v>8501.0</v>
      </c>
      <c r="E100165" s="4">
        <v>960.0</v>
      </c>
      <c r="F100165" s="5">
        <f t="shared" si="1"/>
        <v>44166.42949</v>
      </c>
      <c r="G100165" s="6">
        <f t="shared" si="2"/>
        <v>0</v>
      </c>
    </row>
    <row r="100166" ht="14.25" customHeight="1">
      <c r="A100166" s="3">
        <v>454131.0</v>
      </c>
      <c r="B100166" s="3">
        <v>4462.0</v>
      </c>
      <c r="C100166" s="70">
        <v>44309.59306712963</v>
      </c>
      <c r="D100166" s="3">
        <v>1300.0</v>
      </c>
      <c r="E100166" s="4">
        <v>1200.0</v>
      </c>
      <c r="F100166" s="5">
        <f t="shared" si="1"/>
        <v>44256.0915</v>
      </c>
      <c r="G100166" s="6">
        <f t="shared" si="2"/>
        <v>0</v>
      </c>
    </row>
    <row r="100167" ht="14.25" customHeight="1">
      <c r="A100167" s="3">
        <v>454137.0</v>
      </c>
      <c r="B100167" s="3">
        <v>2062.0</v>
      </c>
      <c r="C100167" s="70">
        <v>44309.59797453704</v>
      </c>
      <c r="D100167" s="3">
        <v>6962.0</v>
      </c>
      <c r="E100167" s="4">
        <v>1200.0</v>
      </c>
      <c r="F100167" s="5">
        <f t="shared" si="1"/>
        <v>43922.21374</v>
      </c>
      <c r="G100167" s="6">
        <f t="shared" si="2"/>
        <v>0</v>
      </c>
    </row>
    <row r="100168" ht="14.25" customHeight="1">
      <c r="A100168" s="3">
        <v>454139.0</v>
      </c>
      <c r="B100168" s="3">
        <v>1617.0</v>
      </c>
      <c r="C100168" s="70">
        <v>44309.598125</v>
      </c>
      <c r="D100168" s="3">
        <v>7062.0</v>
      </c>
      <c r="E100168" s="4">
        <v>1200.0</v>
      </c>
      <c r="F100168" s="5">
        <f t="shared" si="1"/>
        <v>43832.0402</v>
      </c>
      <c r="G100168" s="6">
        <f t="shared" si="2"/>
        <v>0</v>
      </c>
    </row>
    <row r="100169" ht="14.25" customHeight="1">
      <c r="A100169" s="3">
        <v>454142.0</v>
      </c>
      <c r="B100169" s="3">
        <v>9781.0</v>
      </c>
      <c r="C100169" s="70">
        <v>44309.59856481481</v>
      </c>
      <c r="D100169" s="3">
        <v>4522.0</v>
      </c>
      <c r="E100169" s="4">
        <v>0.0</v>
      </c>
      <c r="F100169" s="5">
        <f t="shared" si="1"/>
        <v>44136.15308</v>
      </c>
      <c r="G100169" s="6">
        <f t="shared" si="2"/>
        <v>0</v>
      </c>
    </row>
    <row r="100170" ht="14.25" customHeight="1">
      <c r="A100170" s="3">
        <v>454144.0</v>
      </c>
      <c r="B100170" s="3">
        <v>4427.0</v>
      </c>
      <c r="C100170" s="70">
        <v>44309.59875</v>
      </c>
      <c r="D100170" s="3">
        <v>12160.0</v>
      </c>
      <c r="E100170" s="4">
        <v>1200.0</v>
      </c>
      <c r="F100170" s="5">
        <f t="shared" si="1"/>
        <v>43891.02598</v>
      </c>
      <c r="G100170" s="6">
        <f t="shared" si="2"/>
        <v>0</v>
      </c>
    </row>
    <row r="100171" ht="14.25" customHeight="1">
      <c r="A100171" s="3">
        <v>454145.0</v>
      </c>
      <c r="B100171" s="3">
        <v>9596.0</v>
      </c>
      <c r="C100171" s="70">
        <v>44309.60200231482</v>
      </c>
      <c r="D100171" s="3">
        <v>140.0</v>
      </c>
      <c r="E100171" s="4">
        <v>1200.0</v>
      </c>
      <c r="F100171" s="5">
        <f t="shared" si="1"/>
        <v>44228.37267</v>
      </c>
      <c r="G100171" s="6">
        <f t="shared" si="2"/>
        <v>0</v>
      </c>
    </row>
    <row r="100172" ht="14.25" customHeight="1">
      <c r="A100172" s="3">
        <v>454152.0</v>
      </c>
      <c r="B100172" s="3">
        <v>2942.0</v>
      </c>
      <c r="C100172" s="70">
        <v>44309.60585648148</v>
      </c>
      <c r="D100172" s="3">
        <v>6962.0</v>
      </c>
      <c r="E100172" s="4">
        <v>1200.0</v>
      </c>
      <c r="F100172" s="5">
        <f t="shared" si="1"/>
        <v>43922.21374</v>
      </c>
      <c r="G100172" s="6">
        <f t="shared" si="2"/>
        <v>0</v>
      </c>
    </row>
    <row r="100173" ht="14.25" customHeight="1">
      <c r="A100173" s="3">
        <v>454159.0</v>
      </c>
      <c r="B100173" s="3">
        <v>3558.0</v>
      </c>
      <c r="C100173" s="70">
        <v>44309.60585648148</v>
      </c>
      <c r="D100173" s="3">
        <v>11664.0</v>
      </c>
      <c r="E100173" s="4">
        <v>960.0</v>
      </c>
      <c r="F100173" s="5">
        <f t="shared" si="1"/>
        <v>44105.66017</v>
      </c>
      <c r="G100173" s="6">
        <f t="shared" si="2"/>
        <v>0</v>
      </c>
    </row>
    <row r="100174" ht="14.25" customHeight="1">
      <c r="A100174" s="3">
        <v>454163.0</v>
      </c>
      <c r="B100174" s="3">
        <v>3327.0</v>
      </c>
      <c r="C100174" s="70">
        <v>44309.60605324074</v>
      </c>
      <c r="D100174" s="3">
        <v>182.0</v>
      </c>
      <c r="E100174" s="4">
        <v>1200.0</v>
      </c>
      <c r="F100174" s="5">
        <f t="shared" si="1"/>
        <v>44137.59248</v>
      </c>
      <c r="G100174" s="6">
        <f t="shared" si="2"/>
        <v>0</v>
      </c>
    </row>
    <row r="100175" ht="14.25" customHeight="1">
      <c r="A100175" s="3">
        <v>454168.0</v>
      </c>
      <c r="B100175" s="3">
        <v>12524.0</v>
      </c>
      <c r="C100175" s="70">
        <v>44309.6071875</v>
      </c>
      <c r="D100175" s="3">
        <v>2807.0</v>
      </c>
      <c r="E100175" s="4">
        <v>1200.0</v>
      </c>
      <c r="F100175" s="5">
        <f t="shared" si="1"/>
        <v>44044.63545</v>
      </c>
      <c r="G100175" s="6">
        <f t="shared" si="2"/>
        <v>0</v>
      </c>
    </row>
    <row r="100176" ht="14.25" customHeight="1">
      <c r="A100176" s="3">
        <v>454170.0</v>
      </c>
      <c r="B100176" s="3">
        <v>13976.0</v>
      </c>
      <c r="C100176" s="70">
        <v>44309.61149305556</v>
      </c>
      <c r="D100176" s="3">
        <v>12884.0</v>
      </c>
      <c r="E100176" s="4">
        <v>1200.0</v>
      </c>
      <c r="F100176" s="5">
        <f t="shared" si="1"/>
        <v>44197.18885</v>
      </c>
      <c r="G100176" s="6">
        <f t="shared" si="2"/>
        <v>0</v>
      </c>
    </row>
    <row r="100177" ht="14.25" customHeight="1">
      <c r="A100177" s="3">
        <v>454175.0</v>
      </c>
      <c r="B100177" s="3">
        <v>2484.0</v>
      </c>
      <c r="C100177" s="70">
        <v>44309.61299768519</v>
      </c>
      <c r="D100177" s="3">
        <v>8530.0</v>
      </c>
      <c r="E100177" s="4">
        <v>1200.0</v>
      </c>
      <c r="F100177" s="5">
        <f t="shared" si="1"/>
        <v>44136.91083</v>
      </c>
      <c r="G100177" s="6">
        <f t="shared" si="2"/>
        <v>0</v>
      </c>
    </row>
    <row r="100178" ht="14.25" customHeight="1">
      <c r="A100178" s="3">
        <v>454176.0</v>
      </c>
      <c r="B100178" s="3">
        <v>13460.0</v>
      </c>
      <c r="C100178" s="70">
        <v>44309.61361111111</v>
      </c>
      <c r="D100178" s="3">
        <v>3318.0</v>
      </c>
      <c r="E100178" s="4">
        <v>1200.0</v>
      </c>
      <c r="F100178" s="5">
        <f t="shared" si="1"/>
        <v>43923.46262</v>
      </c>
      <c r="G100178" s="6">
        <f t="shared" si="2"/>
        <v>0</v>
      </c>
    </row>
    <row r="100179" ht="14.25" customHeight="1">
      <c r="A100179" s="3">
        <v>454181.0</v>
      </c>
      <c r="B100179" s="3">
        <v>8038.0</v>
      </c>
      <c r="C100179" s="70">
        <v>44309.61493055556</v>
      </c>
      <c r="D100179" s="3">
        <v>5994.0</v>
      </c>
      <c r="E100179" s="4">
        <v>1200.0</v>
      </c>
      <c r="F100179" s="5">
        <f t="shared" si="1"/>
        <v>43833.74147</v>
      </c>
      <c r="G100179" s="6">
        <f t="shared" si="2"/>
        <v>0</v>
      </c>
    </row>
    <row r="100180" ht="14.25" customHeight="1">
      <c r="A100180" s="3">
        <v>454183.0</v>
      </c>
      <c r="B100180" s="3">
        <v>10871.0</v>
      </c>
      <c r="C100180" s="70">
        <v>44309.61603009259</v>
      </c>
      <c r="D100180" s="3">
        <v>552.0</v>
      </c>
      <c r="E100180" s="4">
        <v>1200.0</v>
      </c>
      <c r="F100180" s="5">
        <f t="shared" si="1"/>
        <v>44137.75399</v>
      </c>
      <c r="G100180" s="6">
        <f t="shared" si="2"/>
        <v>0</v>
      </c>
    </row>
    <row r="100181" ht="14.25" customHeight="1">
      <c r="A100181" s="3">
        <v>454190.0</v>
      </c>
      <c r="B100181" s="3">
        <v>12526.0</v>
      </c>
      <c r="C100181" s="70">
        <v>44309.6196875</v>
      </c>
      <c r="D100181" s="3">
        <v>10138.0</v>
      </c>
      <c r="E100181" s="4">
        <v>1200.0</v>
      </c>
      <c r="F100181" s="5">
        <f t="shared" si="1"/>
        <v>44230.8436</v>
      </c>
      <c r="G100181" s="6">
        <f t="shared" si="2"/>
        <v>0</v>
      </c>
    </row>
    <row r="100182" ht="14.25" customHeight="1">
      <c r="A100182" s="3">
        <v>454194.0</v>
      </c>
      <c r="B100182" s="3">
        <v>3290.0</v>
      </c>
      <c r="C100182" s="70">
        <v>44309.62276620371</v>
      </c>
      <c r="D100182" s="3">
        <v>10860.0</v>
      </c>
      <c r="E100182" s="4">
        <v>1200.0</v>
      </c>
      <c r="F100182" s="5">
        <f t="shared" si="1"/>
        <v>44229.13188</v>
      </c>
      <c r="G100182" s="6">
        <f t="shared" si="2"/>
        <v>0</v>
      </c>
    </row>
    <row r="100183" ht="14.25" customHeight="1">
      <c r="A100183" s="3">
        <v>454199.0</v>
      </c>
      <c r="B100183" s="3">
        <v>13593.0</v>
      </c>
      <c r="C100183" s="70">
        <v>44309.62512731482</v>
      </c>
      <c r="D100183" s="3">
        <v>11045.0</v>
      </c>
      <c r="E100183" s="4">
        <v>1200.0</v>
      </c>
      <c r="F100183" s="5">
        <f t="shared" si="1"/>
        <v>44258.58652</v>
      </c>
      <c r="G100183" s="6">
        <f t="shared" si="2"/>
        <v>0</v>
      </c>
    </row>
    <row r="100184" ht="14.25" customHeight="1">
      <c r="A100184" s="3">
        <v>454204.0</v>
      </c>
      <c r="B100184" s="3">
        <v>7323.0</v>
      </c>
      <c r="C100184" s="70">
        <v>44309.63206018518</v>
      </c>
      <c r="D100184" s="3">
        <v>2807.0</v>
      </c>
      <c r="E100184" s="4">
        <v>1200.0</v>
      </c>
      <c r="F100184" s="5">
        <f t="shared" si="1"/>
        <v>44044.63545</v>
      </c>
      <c r="G100184" s="6">
        <f t="shared" si="2"/>
        <v>0</v>
      </c>
    </row>
    <row r="100185" ht="14.25" customHeight="1">
      <c r="A100185" s="3">
        <v>454208.0</v>
      </c>
      <c r="B100185" s="3">
        <v>4648.0</v>
      </c>
      <c r="C100185" s="70">
        <v>44309.63336805555</v>
      </c>
      <c r="D100185" s="3">
        <v>7878.0</v>
      </c>
      <c r="E100185" s="4">
        <v>1200.0</v>
      </c>
      <c r="F100185" s="5">
        <f t="shared" si="1"/>
        <v>43891.07046</v>
      </c>
      <c r="G100185" s="6">
        <f t="shared" si="2"/>
        <v>0</v>
      </c>
    </row>
    <row r="100186" ht="14.25" customHeight="1">
      <c r="A100186" s="3">
        <v>454210.0</v>
      </c>
      <c r="B100186" s="3">
        <v>5911.0</v>
      </c>
      <c r="C100186" s="70">
        <v>44309.63416666666</v>
      </c>
      <c r="D100186" s="3">
        <v>7817.0</v>
      </c>
      <c r="E100186" s="4">
        <v>1200.0</v>
      </c>
      <c r="F100186" s="5">
        <f t="shared" si="1"/>
        <v>44136.68279</v>
      </c>
      <c r="G100186" s="6">
        <f t="shared" si="2"/>
        <v>0</v>
      </c>
    </row>
    <row r="100187" ht="14.25" customHeight="1">
      <c r="A100187" s="3">
        <v>454213.0</v>
      </c>
      <c r="B100187" s="3">
        <v>5474.0</v>
      </c>
      <c r="C100187" s="70">
        <v>44309.6362037037</v>
      </c>
      <c r="D100187" s="3">
        <v>11329.0</v>
      </c>
      <c r="E100187" s="4">
        <v>1200.0</v>
      </c>
      <c r="F100187" s="5">
        <f t="shared" si="1"/>
        <v>43983.59655</v>
      </c>
      <c r="G100187" s="6">
        <f t="shared" si="2"/>
        <v>0</v>
      </c>
    </row>
    <row r="100188" ht="14.25" customHeight="1">
      <c r="A100188" s="3">
        <v>454218.0</v>
      </c>
      <c r="B100188" s="3">
        <v>1420.0</v>
      </c>
      <c r="C100188" s="70">
        <v>44309.63643518519</v>
      </c>
      <c r="D100188" s="3">
        <v>6721.0</v>
      </c>
      <c r="E100188" s="4">
        <v>1200.0</v>
      </c>
      <c r="F100188" s="5">
        <f t="shared" si="1"/>
        <v>44075.44764</v>
      </c>
      <c r="G100188" s="6">
        <f t="shared" si="2"/>
        <v>0</v>
      </c>
    </row>
    <row r="100189" ht="14.25" customHeight="1">
      <c r="A100189" s="3">
        <v>454224.0</v>
      </c>
      <c r="B100189" s="3">
        <v>3109.0</v>
      </c>
      <c r="C100189" s="70">
        <v>44309.6369675926</v>
      </c>
      <c r="D100189" s="3">
        <v>1570.0</v>
      </c>
      <c r="E100189" s="4">
        <v>1200.0</v>
      </c>
      <c r="F100189" s="5">
        <f t="shared" si="1"/>
        <v>43891.10543</v>
      </c>
      <c r="G100189" s="6">
        <f t="shared" si="2"/>
        <v>0</v>
      </c>
    </row>
    <row r="100190" ht="14.25" customHeight="1">
      <c r="A100190" s="3">
        <v>454227.0</v>
      </c>
      <c r="B100190" s="3">
        <v>5098.0</v>
      </c>
      <c r="C100190" s="70">
        <v>44309.64165509259</v>
      </c>
      <c r="D100190" s="3">
        <v>5925.0</v>
      </c>
      <c r="E100190" s="4">
        <v>960.0</v>
      </c>
      <c r="F100190" s="5">
        <f t="shared" si="1"/>
        <v>44288.44289</v>
      </c>
      <c r="G100190" s="6">
        <f t="shared" si="2"/>
        <v>0</v>
      </c>
    </row>
    <row r="100191" ht="14.25" customHeight="1">
      <c r="A100191" s="3">
        <v>454232.0</v>
      </c>
      <c r="B100191" s="3">
        <v>9603.0</v>
      </c>
      <c r="C100191" s="70">
        <v>44309.64378472222</v>
      </c>
      <c r="D100191" s="3">
        <v>11233.0</v>
      </c>
      <c r="E100191" s="4">
        <v>1200.0</v>
      </c>
      <c r="F100191" s="5">
        <f t="shared" si="1"/>
        <v>44228.1788</v>
      </c>
      <c r="G100191" s="6">
        <f t="shared" si="2"/>
        <v>0</v>
      </c>
    </row>
    <row r="100192" ht="14.25" customHeight="1">
      <c r="A100192" s="3">
        <v>454238.0</v>
      </c>
      <c r="B100192" s="3">
        <v>1471.0</v>
      </c>
      <c r="C100192" s="70">
        <v>44309.64762731481</v>
      </c>
      <c r="D100192" s="3">
        <v>8985.0</v>
      </c>
      <c r="E100192" s="4">
        <v>1200.0</v>
      </c>
      <c r="F100192" s="5">
        <f t="shared" si="1"/>
        <v>44257.10616</v>
      </c>
      <c r="G100192" s="6">
        <f t="shared" si="2"/>
        <v>0</v>
      </c>
    </row>
    <row r="100193" ht="14.25" customHeight="1">
      <c r="A100193" s="3">
        <v>454245.0</v>
      </c>
      <c r="B100193" s="3">
        <v>11192.0</v>
      </c>
      <c r="C100193" s="70">
        <v>44309.64915509259</v>
      </c>
      <c r="D100193" s="3">
        <v>9193.0</v>
      </c>
      <c r="E100193" s="4">
        <v>1200.0</v>
      </c>
      <c r="F100193" s="5">
        <f t="shared" si="1"/>
        <v>43922.42946</v>
      </c>
      <c r="G100193" s="6">
        <f t="shared" si="2"/>
        <v>0</v>
      </c>
    </row>
    <row r="100194" ht="14.25" customHeight="1">
      <c r="A100194" s="3">
        <v>454252.0</v>
      </c>
      <c r="B100194" s="3">
        <v>12734.0</v>
      </c>
      <c r="C100194" s="70">
        <v>44309.65104166666</v>
      </c>
      <c r="D100194" s="3">
        <v>1897.0</v>
      </c>
      <c r="E100194" s="4">
        <v>1200.0</v>
      </c>
      <c r="F100194" s="5">
        <f t="shared" si="1"/>
        <v>44166.03487</v>
      </c>
      <c r="G100194" s="6">
        <f t="shared" si="2"/>
        <v>0</v>
      </c>
    </row>
    <row r="100195" ht="14.25" customHeight="1">
      <c r="A100195" s="3">
        <v>454262.0</v>
      </c>
      <c r="B100195" s="3">
        <v>6186.0</v>
      </c>
      <c r="C100195" s="70">
        <v>44309.65619212963</v>
      </c>
      <c r="D100195" s="3">
        <v>7370.0</v>
      </c>
      <c r="E100195" s="4">
        <v>1200.0</v>
      </c>
      <c r="F100195" s="5">
        <f t="shared" si="1"/>
        <v>43983.5026</v>
      </c>
      <c r="G100195" s="6">
        <f t="shared" si="2"/>
        <v>0</v>
      </c>
    </row>
    <row r="100196" ht="14.25" customHeight="1">
      <c r="A100196" s="3">
        <v>454264.0</v>
      </c>
      <c r="B100196" s="3">
        <v>10549.0</v>
      </c>
      <c r="C100196" s="70">
        <v>44309.66041666667</v>
      </c>
      <c r="D100196" s="3">
        <v>13817.0</v>
      </c>
      <c r="E100196" s="4">
        <v>1200.0</v>
      </c>
      <c r="F100196" s="5">
        <f t="shared" si="1"/>
        <v>43891.13111</v>
      </c>
      <c r="G100196" s="6">
        <f t="shared" si="2"/>
        <v>0</v>
      </c>
    </row>
    <row r="100197" ht="14.25" customHeight="1">
      <c r="A100197" s="3">
        <v>454268.0</v>
      </c>
      <c r="B100197" s="3">
        <v>7688.0</v>
      </c>
      <c r="C100197" s="70">
        <v>44309.66043981481</v>
      </c>
      <c r="D100197" s="3">
        <v>11264.0</v>
      </c>
      <c r="E100197" s="4">
        <v>1200.0</v>
      </c>
      <c r="F100197" s="5">
        <f t="shared" si="1"/>
        <v>44228.13782</v>
      </c>
      <c r="G100197" s="6">
        <f t="shared" si="2"/>
        <v>0</v>
      </c>
    </row>
    <row r="100198" ht="14.25" customHeight="1">
      <c r="A100198" s="3">
        <v>454273.0</v>
      </c>
      <c r="B100198" s="3">
        <v>8358.0</v>
      </c>
      <c r="C100198" s="70">
        <v>44309.66106481481</v>
      </c>
      <c r="D100198" s="3">
        <v>10587.0</v>
      </c>
      <c r="E100198" s="4">
        <v>1200.0</v>
      </c>
      <c r="F100198" s="5">
        <f t="shared" si="1"/>
        <v>44013.00718</v>
      </c>
      <c r="G100198" s="6">
        <f t="shared" si="2"/>
        <v>0</v>
      </c>
    </row>
    <row r="100199" ht="14.25" customHeight="1">
      <c r="A100199" s="3">
        <v>454278.0</v>
      </c>
      <c r="B100199" s="3">
        <v>7684.0</v>
      </c>
      <c r="C100199" s="70">
        <v>44309.66175925926</v>
      </c>
      <c r="D100199" s="3">
        <v>4674.0</v>
      </c>
      <c r="E100199" s="4">
        <v>1200.0</v>
      </c>
      <c r="F100199" s="5">
        <f t="shared" si="1"/>
        <v>44075.01259</v>
      </c>
      <c r="G100199" s="6">
        <f t="shared" si="2"/>
        <v>0</v>
      </c>
    </row>
    <row r="100200" ht="14.25" customHeight="1">
      <c r="A100200" s="3">
        <v>454283.0</v>
      </c>
      <c r="B100200" s="3">
        <v>9240.0</v>
      </c>
      <c r="C100200" s="70">
        <v>44309.66184027777</v>
      </c>
      <c r="D100200" s="3">
        <v>13906.0</v>
      </c>
      <c r="E100200" s="4">
        <v>1200.0</v>
      </c>
      <c r="F100200" s="5">
        <f t="shared" si="1"/>
        <v>44166.63192</v>
      </c>
      <c r="G100200" s="6">
        <f t="shared" si="2"/>
        <v>0</v>
      </c>
    </row>
    <row r="100201" ht="14.25" customHeight="1">
      <c r="A100201" s="3">
        <v>454290.0</v>
      </c>
      <c r="B100201" s="3">
        <v>1763.0</v>
      </c>
      <c r="C100201" s="70">
        <v>44309.6652662037</v>
      </c>
      <c r="D100201" s="3">
        <v>3120.0</v>
      </c>
      <c r="E100201" s="4">
        <v>1200.0</v>
      </c>
      <c r="F100201" s="5">
        <f t="shared" si="1"/>
        <v>44136.07809</v>
      </c>
      <c r="G100201" s="6">
        <f t="shared" si="2"/>
        <v>0</v>
      </c>
    </row>
    <row r="100202" ht="14.25" customHeight="1">
      <c r="A100202" s="3">
        <v>454294.0</v>
      </c>
      <c r="B100202" s="3">
        <v>4695.0</v>
      </c>
      <c r="C100202" s="70">
        <v>44309.67097222222</v>
      </c>
      <c r="D100202" s="3">
        <v>11551.0</v>
      </c>
      <c r="E100202" s="4">
        <v>1200.0</v>
      </c>
      <c r="F100202" s="5">
        <f t="shared" si="1"/>
        <v>43983.33884</v>
      </c>
      <c r="G100202" s="6">
        <f t="shared" si="2"/>
        <v>0</v>
      </c>
    </row>
    <row r="100203" ht="14.25" customHeight="1">
      <c r="A100203" s="3">
        <v>454295.0</v>
      </c>
      <c r="B100203" s="3">
        <v>7535.0</v>
      </c>
      <c r="C100203" s="70">
        <v>44309.67180555555</v>
      </c>
      <c r="D100203" s="3">
        <v>10803.0</v>
      </c>
      <c r="E100203" s="4">
        <v>1200.0</v>
      </c>
      <c r="F100203" s="5">
        <f t="shared" si="1"/>
        <v>44044.3623</v>
      </c>
      <c r="G100203" s="6">
        <f t="shared" si="2"/>
        <v>0</v>
      </c>
    </row>
    <row r="100204" ht="14.25" customHeight="1">
      <c r="A100204" s="3">
        <v>454301.0</v>
      </c>
      <c r="B100204" s="3">
        <v>6329.0</v>
      </c>
      <c r="C100204" s="70">
        <v>44309.67652777778</v>
      </c>
      <c r="D100204" s="3">
        <v>10968.0</v>
      </c>
      <c r="E100204" s="4">
        <v>1200.0</v>
      </c>
      <c r="F100204" s="5">
        <f t="shared" si="1"/>
        <v>44044.12738</v>
      </c>
      <c r="G100204" s="6">
        <f t="shared" si="2"/>
        <v>0</v>
      </c>
    </row>
    <row r="100205" ht="14.25" customHeight="1">
      <c r="A100205" s="3">
        <v>454307.0</v>
      </c>
      <c r="B100205" s="3">
        <v>12097.0</v>
      </c>
      <c r="C100205" s="70">
        <v>44309.6790625</v>
      </c>
      <c r="D100205" s="3">
        <v>3005.0</v>
      </c>
      <c r="E100205" s="4">
        <v>1200.0</v>
      </c>
      <c r="F100205" s="5">
        <f t="shared" si="1"/>
        <v>44044.76353</v>
      </c>
      <c r="G100205" s="6">
        <f t="shared" si="2"/>
        <v>0</v>
      </c>
    </row>
    <row r="100206" ht="14.25" customHeight="1">
      <c r="A100206" s="3">
        <v>454313.0</v>
      </c>
      <c r="B100206" s="3">
        <v>2091.0</v>
      </c>
      <c r="C100206" s="70">
        <v>44309.68034722222</v>
      </c>
      <c r="D100206" s="3">
        <v>5216.0</v>
      </c>
      <c r="E100206" s="4">
        <v>1200.0</v>
      </c>
      <c r="F100206" s="5">
        <f t="shared" si="1"/>
        <v>44166.06951</v>
      </c>
      <c r="G100206" s="6">
        <f t="shared" si="2"/>
        <v>0</v>
      </c>
    </row>
    <row r="100207" ht="14.25" customHeight="1">
      <c r="A100207" s="3">
        <v>454314.0</v>
      </c>
      <c r="B100207" s="3">
        <v>1795.0</v>
      </c>
      <c r="C100207" s="70">
        <v>44309.68292824074</v>
      </c>
      <c r="D100207" s="3">
        <v>11664.0</v>
      </c>
      <c r="E100207" s="4">
        <v>1200.0</v>
      </c>
      <c r="F100207" s="5">
        <f t="shared" si="1"/>
        <v>44105.66017</v>
      </c>
      <c r="G100207" s="6">
        <f t="shared" si="2"/>
        <v>0</v>
      </c>
    </row>
    <row r="100208" ht="14.25" customHeight="1">
      <c r="A100208" s="3">
        <v>454315.0</v>
      </c>
      <c r="B100208" s="3">
        <v>10895.0</v>
      </c>
      <c r="C100208" s="70">
        <v>44309.68434027778</v>
      </c>
      <c r="D100208" s="3">
        <v>4808.0</v>
      </c>
      <c r="E100208" s="4">
        <v>1200.0</v>
      </c>
      <c r="F100208" s="5">
        <f t="shared" si="1"/>
        <v>43835.221</v>
      </c>
      <c r="G100208" s="6">
        <f t="shared" si="2"/>
        <v>0</v>
      </c>
    </row>
    <row r="100209" ht="14.25" customHeight="1">
      <c r="A100209" s="3">
        <v>454321.0</v>
      </c>
      <c r="B100209" s="3">
        <v>3795.0</v>
      </c>
      <c r="C100209" s="70">
        <v>44309.68440972222</v>
      </c>
      <c r="D100209" s="3">
        <v>4284.0</v>
      </c>
      <c r="E100209" s="4">
        <v>1200.0</v>
      </c>
      <c r="F100209" s="5">
        <f t="shared" si="1"/>
        <v>43922.83847</v>
      </c>
      <c r="G100209" s="6">
        <f t="shared" si="2"/>
        <v>0</v>
      </c>
    </row>
    <row r="100210" ht="14.25" customHeight="1">
      <c r="A100210" s="3">
        <v>454323.0</v>
      </c>
      <c r="B100210" s="3">
        <v>963.0</v>
      </c>
      <c r="C100210" s="70">
        <v>44309.68592592593</v>
      </c>
      <c r="D100210" s="3">
        <v>2421.0</v>
      </c>
      <c r="E100210" s="4">
        <v>1200.0</v>
      </c>
      <c r="F100210" s="5">
        <f t="shared" si="1"/>
        <v>44044.36852</v>
      </c>
      <c r="G100210" s="6">
        <f t="shared" si="2"/>
        <v>0</v>
      </c>
    </row>
    <row r="100211" ht="14.25" customHeight="1">
      <c r="A100211" s="3">
        <v>454329.0</v>
      </c>
      <c r="B100211" s="3">
        <v>12298.0</v>
      </c>
      <c r="C100211" s="70">
        <v>44309.68626157408</v>
      </c>
      <c r="D100211" s="3">
        <v>8501.0</v>
      </c>
      <c r="E100211" s="4">
        <v>1200.0</v>
      </c>
      <c r="F100211" s="5">
        <f t="shared" si="1"/>
        <v>44166.42949</v>
      </c>
      <c r="G100211" s="6">
        <f t="shared" si="2"/>
        <v>0</v>
      </c>
    </row>
    <row r="100212" ht="14.25" customHeight="1">
      <c r="A100212" s="3">
        <v>454332.0</v>
      </c>
      <c r="B100212" s="3">
        <v>5730.0</v>
      </c>
      <c r="C100212" s="70">
        <v>44309.68680555555</v>
      </c>
      <c r="D100212" s="3">
        <v>3813.0</v>
      </c>
      <c r="E100212" s="4">
        <v>1200.0</v>
      </c>
      <c r="F100212" s="5">
        <f t="shared" si="1"/>
        <v>44044.2887</v>
      </c>
      <c r="G100212" s="6">
        <f t="shared" si="2"/>
        <v>0</v>
      </c>
    </row>
    <row r="100213" ht="14.25" customHeight="1">
      <c r="A100213" s="3">
        <v>454337.0</v>
      </c>
      <c r="B100213" s="3">
        <v>13352.0</v>
      </c>
      <c r="C100213" s="70">
        <v>44309.68935185186</v>
      </c>
      <c r="D100213" s="3">
        <v>10630.0</v>
      </c>
      <c r="E100213" s="4">
        <v>960.0</v>
      </c>
      <c r="F100213" s="5">
        <f t="shared" si="1"/>
        <v>44136.00322</v>
      </c>
      <c r="G100213" s="6">
        <f t="shared" si="2"/>
        <v>0</v>
      </c>
    </row>
    <row r="100214" ht="14.25" customHeight="1">
      <c r="A100214" s="3">
        <v>454341.0</v>
      </c>
      <c r="B100214" s="3">
        <v>2651.0</v>
      </c>
      <c r="C100214" s="70">
        <v>44309.69012731482</v>
      </c>
      <c r="D100214" s="3">
        <v>3237.0</v>
      </c>
      <c r="E100214" s="4">
        <v>1200.0</v>
      </c>
      <c r="F100214" s="5">
        <f t="shared" si="1"/>
        <v>44137.30436</v>
      </c>
      <c r="G100214" s="6">
        <f t="shared" si="2"/>
        <v>0</v>
      </c>
    </row>
    <row r="100215" ht="14.25" customHeight="1">
      <c r="A100215" s="3">
        <v>454348.0</v>
      </c>
      <c r="B100215" s="3">
        <v>12515.0</v>
      </c>
      <c r="C100215" s="70">
        <v>44309.69239583334</v>
      </c>
      <c r="D100215" s="3">
        <v>5268.0</v>
      </c>
      <c r="E100215" s="4">
        <v>1200.0</v>
      </c>
      <c r="F100215" s="5">
        <f t="shared" si="1"/>
        <v>44288.05075</v>
      </c>
      <c r="G100215" s="6">
        <f t="shared" si="2"/>
        <v>0</v>
      </c>
    </row>
    <row r="100216" ht="14.25" customHeight="1">
      <c r="A100216" s="3">
        <v>454352.0</v>
      </c>
      <c r="B100216" s="3">
        <v>12116.0</v>
      </c>
      <c r="C100216" s="70">
        <v>44309.69403935185</v>
      </c>
      <c r="D100216" s="3">
        <v>13906.0</v>
      </c>
      <c r="E100216" s="4">
        <v>1200.0</v>
      </c>
      <c r="F100216" s="5">
        <f t="shared" si="1"/>
        <v>44166.63192</v>
      </c>
      <c r="G100216" s="6">
        <f t="shared" si="2"/>
        <v>0</v>
      </c>
    </row>
    <row r="100217" ht="14.25" customHeight="1">
      <c r="A100217" s="3">
        <v>454356.0</v>
      </c>
      <c r="B100217" s="3">
        <v>6834.0</v>
      </c>
      <c r="C100217" s="70">
        <v>44309.69524305555</v>
      </c>
      <c r="D100217" s="3">
        <v>4296.0</v>
      </c>
      <c r="E100217" s="4">
        <v>1200.0</v>
      </c>
      <c r="F100217" s="5">
        <f t="shared" si="1"/>
        <v>44256.84777</v>
      </c>
      <c r="G100217" s="6">
        <f t="shared" si="2"/>
        <v>0</v>
      </c>
    </row>
    <row r="100218" ht="14.25" customHeight="1">
      <c r="A100218" s="3">
        <v>454359.0</v>
      </c>
      <c r="B100218" s="3">
        <v>251.0</v>
      </c>
      <c r="C100218" s="70">
        <v>44309.69672453704</v>
      </c>
      <c r="D100218" s="3">
        <v>6721.0</v>
      </c>
      <c r="E100218" s="4">
        <v>1200.0</v>
      </c>
      <c r="F100218" s="5">
        <f t="shared" si="1"/>
        <v>44075.44764</v>
      </c>
      <c r="G100218" s="6">
        <f t="shared" si="2"/>
        <v>0</v>
      </c>
    </row>
    <row r="100219" ht="14.25" customHeight="1">
      <c r="A100219" s="3">
        <v>454362.0</v>
      </c>
      <c r="B100219" s="3">
        <v>7688.0</v>
      </c>
      <c r="C100219" s="70">
        <v>44309.69799768519</v>
      </c>
      <c r="D100219" s="3">
        <v>12160.0</v>
      </c>
      <c r="E100219" s="4">
        <v>1200.0</v>
      </c>
      <c r="F100219" s="5">
        <f t="shared" si="1"/>
        <v>43891.02598</v>
      </c>
      <c r="G100219" s="6">
        <f t="shared" si="2"/>
        <v>0</v>
      </c>
    </row>
    <row r="100220" ht="14.25" customHeight="1">
      <c r="A100220" s="3">
        <v>454368.0</v>
      </c>
      <c r="B100220" s="3">
        <v>6987.0</v>
      </c>
      <c r="C100220" s="70">
        <v>44309.70077546296</v>
      </c>
      <c r="D100220" s="3">
        <v>12884.0</v>
      </c>
      <c r="E100220" s="4">
        <v>1200.0</v>
      </c>
      <c r="F100220" s="5">
        <f t="shared" si="1"/>
        <v>44197.18885</v>
      </c>
      <c r="G100220" s="6">
        <f t="shared" si="2"/>
        <v>0</v>
      </c>
    </row>
    <row r="100221" ht="14.25" customHeight="1">
      <c r="A100221" s="3">
        <v>454371.0</v>
      </c>
      <c r="B100221" s="3">
        <v>10291.0</v>
      </c>
      <c r="C100221" s="70">
        <v>44309.70357638889</v>
      </c>
      <c r="D100221" s="3">
        <v>264.0</v>
      </c>
      <c r="E100221" s="4">
        <v>1200.0</v>
      </c>
      <c r="F100221" s="5">
        <f t="shared" si="1"/>
        <v>44045.33145</v>
      </c>
      <c r="G100221" s="6">
        <f t="shared" si="2"/>
        <v>0</v>
      </c>
    </row>
    <row r="100222" ht="14.25" customHeight="1">
      <c r="A100222" s="3">
        <v>454377.0</v>
      </c>
      <c r="B100222" s="3">
        <v>5565.0</v>
      </c>
      <c r="C100222" s="70">
        <v>44309.70865740741</v>
      </c>
      <c r="D100222" s="3">
        <v>13817.0</v>
      </c>
      <c r="E100222" s="4">
        <v>1200.0</v>
      </c>
      <c r="F100222" s="5">
        <f t="shared" si="1"/>
        <v>43891.13111</v>
      </c>
      <c r="G100222" s="6">
        <f t="shared" si="2"/>
        <v>0</v>
      </c>
    </row>
    <row r="100223" ht="14.25" customHeight="1">
      <c r="A100223" s="3">
        <v>454383.0</v>
      </c>
      <c r="B100223" s="3">
        <v>12760.0</v>
      </c>
      <c r="C100223" s="70">
        <v>44309.71090277778</v>
      </c>
      <c r="D100223" s="3">
        <v>13007.0</v>
      </c>
      <c r="E100223" s="4">
        <v>1200.0</v>
      </c>
      <c r="F100223" s="5">
        <f t="shared" si="1"/>
        <v>44197.00102</v>
      </c>
      <c r="G100223" s="6">
        <f t="shared" si="2"/>
        <v>0</v>
      </c>
    </row>
    <row r="100224" ht="14.25" customHeight="1">
      <c r="A100224" s="3">
        <v>454387.0</v>
      </c>
      <c r="B100224" s="3">
        <v>10352.0</v>
      </c>
      <c r="C100224" s="70">
        <v>44309.7133912037</v>
      </c>
      <c r="D100224" s="3">
        <v>3120.0</v>
      </c>
      <c r="E100224" s="4">
        <v>1200.0</v>
      </c>
      <c r="F100224" s="5">
        <f t="shared" si="1"/>
        <v>44136.07809</v>
      </c>
      <c r="G100224" s="6">
        <f t="shared" si="2"/>
        <v>0</v>
      </c>
    </row>
    <row r="100225" ht="14.25" customHeight="1">
      <c r="A100225" s="3">
        <v>454390.0</v>
      </c>
      <c r="B100225" s="3">
        <v>3215.0</v>
      </c>
      <c r="C100225" s="70">
        <v>44309.71378472223</v>
      </c>
      <c r="D100225" s="3">
        <v>1737.0</v>
      </c>
      <c r="E100225" s="4">
        <v>0.0</v>
      </c>
      <c r="F100225" s="5">
        <f t="shared" si="1"/>
        <v>43923.04707</v>
      </c>
      <c r="G100225" s="6">
        <f t="shared" si="2"/>
        <v>0</v>
      </c>
    </row>
    <row r="100226" ht="14.25" customHeight="1">
      <c r="A100226" s="3">
        <v>454394.0</v>
      </c>
      <c r="B100226" s="3">
        <v>10273.0</v>
      </c>
      <c r="C100226" s="70">
        <v>44309.71611111111</v>
      </c>
      <c r="D100226" s="3">
        <v>12711.0</v>
      </c>
      <c r="E100226" s="4">
        <v>1200.0</v>
      </c>
      <c r="F100226" s="5">
        <f t="shared" si="1"/>
        <v>43862.75604</v>
      </c>
      <c r="G100226" s="6">
        <f t="shared" si="2"/>
        <v>0</v>
      </c>
    </row>
    <row r="100227" ht="14.25" customHeight="1">
      <c r="A100227" s="3">
        <v>454398.0</v>
      </c>
      <c r="B100227" s="3">
        <v>5793.0</v>
      </c>
      <c r="C100227" s="70">
        <v>44309.71803240741</v>
      </c>
      <c r="D100227" s="3">
        <v>11325.0</v>
      </c>
      <c r="E100227" s="4">
        <v>1200.0</v>
      </c>
      <c r="F100227" s="5">
        <f t="shared" si="1"/>
        <v>43952.91896</v>
      </c>
      <c r="G100227" s="6">
        <f t="shared" si="2"/>
        <v>0</v>
      </c>
    </row>
    <row r="100228" ht="14.25" customHeight="1">
      <c r="A100228" s="3">
        <v>454402.0</v>
      </c>
      <c r="B100228" s="3">
        <v>11072.0</v>
      </c>
      <c r="C100228" s="70">
        <v>44309.723125</v>
      </c>
      <c r="D100228" s="3">
        <v>11233.0</v>
      </c>
      <c r="E100228" s="4">
        <v>1200.0</v>
      </c>
      <c r="F100228" s="5">
        <f t="shared" si="1"/>
        <v>44228.1788</v>
      </c>
      <c r="G100228" s="6">
        <f t="shared" si="2"/>
        <v>0</v>
      </c>
    </row>
    <row r="100229" ht="14.25" customHeight="1">
      <c r="A100229" s="3">
        <v>454408.0</v>
      </c>
      <c r="B100229" s="3">
        <v>5159.0</v>
      </c>
      <c r="C100229" s="70">
        <v>44309.72383101852</v>
      </c>
      <c r="D100229" s="3">
        <v>4947.0</v>
      </c>
      <c r="E100229" s="4">
        <v>960.0</v>
      </c>
      <c r="F100229" s="5">
        <f t="shared" si="1"/>
        <v>43983.62814</v>
      </c>
      <c r="G100229" s="6">
        <f t="shared" si="2"/>
        <v>0</v>
      </c>
    </row>
    <row r="100230" ht="14.25" customHeight="1">
      <c r="A100230" s="3">
        <v>454411.0</v>
      </c>
      <c r="B100230" s="3">
        <v>7211.0</v>
      </c>
      <c r="C100230" s="70">
        <v>44309.72553240741</v>
      </c>
      <c r="D100230" s="3">
        <v>13184.0</v>
      </c>
      <c r="E100230" s="4">
        <v>1200.0</v>
      </c>
      <c r="F100230" s="5">
        <f t="shared" si="1"/>
        <v>43832.85829</v>
      </c>
      <c r="G100230" s="6">
        <f t="shared" si="2"/>
        <v>0</v>
      </c>
    </row>
    <row r="100231" ht="14.25" customHeight="1">
      <c r="A100231" s="3">
        <v>454418.0</v>
      </c>
      <c r="B100231" s="3">
        <v>6236.0</v>
      </c>
      <c r="C100231" s="70">
        <v>44309.72857638889</v>
      </c>
      <c r="D100231" s="3">
        <v>6631.0</v>
      </c>
      <c r="E100231" s="4">
        <v>1200.0</v>
      </c>
      <c r="F100231" s="5">
        <f t="shared" si="1"/>
        <v>43952.97714</v>
      </c>
      <c r="G100231" s="6">
        <f t="shared" si="2"/>
        <v>0</v>
      </c>
    </row>
    <row r="100232" ht="14.25" customHeight="1">
      <c r="A100232" s="3">
        <v>454425.0</v>
      </c>
      <c r="B100232" s="3">
        <v>609.0</v>
      </c>
      <c r="C100232" s="70">
        <v>44309.73043981481</v>
      </c>
      <c r="D100232" s="3">
        <v>1416.0</v>
      </c>
      <c r="E100232" s="4">
        <v>1200.0</v>
      </c>
      <c r="F100232" s="5">
        <f t="shared" si="1"/>
        <v>44075.54057</v>
      </c>
      <c r="G100232" s="6">
        <f t="shared" si="2"/>
        <v>0</v>
      </c>
    </row>
    <row r="100233" ht="14.25" customHeight="1">
      <c r="A100233" s="3">
        <v>454426.0</v>
      </c>
      <c r="B100233" s="3">
        <v>2270.0</v>
      </c>
      <c r="C100233" s="70">
        <v>44309.73847222222</v>
      </c>
      <c r="D100233" s="3">
        <v>8980.0</v>
      </c>
      <c r="E100233" s="4">
        <v>960.0</v>
      </c>
      <c r="F100233" s="5">
        <f t="shared" si="1"/>
        <v>44287.79833</v>
      </c>
      <c r="G100233" s="6">
        <f t="shared" si="2"/>
        <v>0</v>
      </c>
    </row>
    <row r="100234" ht="14.25" customHeight="1">
      <c r="A100234" s="3">
        <v>454428.0</v>
      </c>
      <c r="B100234" s="3">
        <v>13015.0</v>
      </c>
      <c r="C100234" s="70">
        <v>44309.73918981481</v>
      </c>
      <c r="D100234" s="3">
        <v>10526.0</v>
      </c>
      <c r="E100234" s="4">
        <v>1200.0</v>
      </c>
      <c r="F100234" s="5">
        <f t="shared" si="1"/>
        <v>43922.45653</v>
      </c>
      <c r="G100234" s="6">
        <f t="shared" si="2"/>
        <v>0</v>
      </c>
    </row>
    <row r="100235" ht="14.25" customHeight="1">
      <c r="A100235" s="3">
        <v>454432.0</v>
      </c>
      <c r="B100235" s="3">
        <v>12886.0</v>
      </c>
      <c r="C100235" s="70">
        <v>44309.73959490741</v>
      </c>
      <c r="D100235" s="3">
        <v>5204.0</v>
      </c>
      <c r="E100235" s="4">
        <v>960.0</v>
      </c>
      <c r="F100235" s="5">
        <f t="shared" si="1"/>
        <v>43922.60003</v>
      </c>
      <c r="G100235" s="6">
        <f t="shared" si="2"/>
        <v>0</v>
      </c>
    </row>
    <row r="100236" ht="14.25" customHeight="1">
      <c r="A100236" s="3">
        <v>454433.0</v>
      </c>
      <c r="B100236" s="3">
        <v>8955.0</v>
      </c>
      <c r="C100236" s="70">
        <v>44309.74283564815</v>
      </c>
      <c r="D100236" s="3">
        <v>8590.0</v>
      </c>
      <c r="E100236" s="4">
        <v>1200.0</v>
      </c>
      <c r="F100236" s="5">
        <f t="shared" si="1"/>
        <v>44136.29326</v>
      </c>
      <c r="G100236" s="6">
        <f t="shared" si="2"/>
        <v>0</v>
      </c>
    </row>
    <row r="100237" ht="14.25" customHeight="1">
      <c r="A100237" s="3">
        <v>454439.0</v>
      </c>
      <c r="B100237" s="3">
        <v>9781.0</v>
      </c>
      <c r="C100237" s="70">
        <v>44309.75171296296</v>
      </c>
      <c r="D100237" s="3">
        <v>4996.0</v>
      </c>
      <c r="E100237" s="4">
        <v>1200.0</v>
      </c>
      <c r="F100237" s="5">
        <f t="shared" si="1"/>
        <v>44256.32773</v>
      </c>
      <c r="G100237" s="6">
        <f t="shared" si="2"/>
        <v>0</v>
      </c>
    </row>
    <row r="100238" ht="14.25" customHeight="1">
      <c r="A100238" s="3">
        <v>454444.0</v>
      </c>
      <c r="B100238" s="3">
        <v>948.0</v>
      </c>
      <c r="C100238" s="70">
        <v>44309.75357638889</v>
      </c>
      <c r="D100238" s="3">
        <v>5893.0</v>
      </c>
      <c r="E100238" s="4">
        <v>1200.0</v>
      </c>
      <c r="F100238" s="5">
        <f t="shared" si="1"/>
        <v>44075.81169</v>
      </c>
      <c r="G100238" s="6">
        <f t="shared" si="2"/>
        <v>0</v>
      </c>
    </row>
    <row r="100239" ht="14.25" customHeight="1">
      <c r="A100239" s="3">
        <v>454450.0</v>
      </c>
      <c r="B100239" s="3">
        <v>634.0</v>
      </c>
      <c r="C100239" s="70">
        <v>44309.75494212963</v>
      </c>
      <c r="D100239" s="3">
        <v>13184.0</v>
      </c>
      <c r="E100239" s="4">
        <v>1200.0</v>
      </c>
      <c r="F100239" s="5">
        <f t="shared" si="1"/>
        <v>43832.85829</v>
      </c>
      <c r="G100239" s="6">
        <f t="shared" si="2"/>
        <v>0</v>
      </c>
    </row>
    <row r="100240" ht="14.25" customHeight="1">
      <c r="A100240" s="3">
        <v>454451.0</v>
      </c>
      <c r="B100240" s="3">
        <v>986.0</v>
      </c>
      <c r="C100240" s="70">
        <v>44309.76215277778</v>
      </c>
      <c r="D100240" s="3">
        <v>4296.0</v>
      </c>
      <c r="E100240" s="4">
        <v>1200.0</v>
      </c>
      <c r="F100240" s="5">
        <f t="shared" si="1"/>
        <v>44256.84777</v>
      </c>
      <c r="G100240" s="6">
        <f t="shared" si="2"/>
        <v>0</v>
      </c>
    </row>
    <row r="100241" ht="14.25" customHeight="1">
      <c r="A100241" s="3">
        <v>454453.0</v>
      </c>
      <c r="B100241" s="3">
        <v>9276.0</v>
      </c>
      <c r="C100241" s="70">
        <v>44309.76393518518</v>
      </c>
      <c r="D100241" s="3">
        <v>4478.0</v>
      </c>
      <c r="E100241" s="4">
        <v>1200.0</v>
      </c>
      <c r="F100241" s="5">
        <f t="shared" si="1"/>
        <v>43892.46031</v>
      </c>
      <c r="G100241" s="6">
        <f t="shared" si="2"/>
        <v>0</v>
      </c>
    </row>
    <row r="100242" ht="14.25" customHeight="1">
      <c r="A100242" s="3">
        <v>454460.0</v>
      </c>
      <c r="B100242" s="3">
        <v>12091.0</v>
      </c>
      <c r="C100242" s="70">
        <v>44309.76490740741</v>
      </c>
      <c r="D100242" s="3">
        <v>11214.0</v>
      </c>
      <c r="E100242" s="4">
        <v>1200.0</v>
      </c>
      <c r="F100242" s="5">
        <f t="shared" si="1"/>
        <v>44136.09425</v>
      </c>
      <c r="G100242" s="6">
        <f t="shared" si="2"/>
        <v>0</v>
      </c>
    </row>
    <row r="100243" ht="14.25" customHeight="1">
      <c r="A100243" s="3">
        <v>454461.0</v>
      </c>
      <c r="B100243" s="3">
        <v>7468.0</v>
      </c>
      <c r="C100243" s="70">
        <v>44309.7662037037</v>
      </c>
      <c r="D100243" s="3">
        <v>1416.0</v>
      </c>
      <c r="E100243" s="4">
        <v>960.0</v>
      </c>
      <c r="F100243" s="5">
        <f t="shared" si="1"/>
        <v>44075.54057</v>
      </c>
      <c r="G100243" s="6">
        <f t="shared" si="2"/>
        <v>0</v>
      </c>
    </row>
    <row r="100244" ht="14.25" customHeight="1">
      <c r="A100244" s="3">
        <v>454464.0</v>
      </c>
      <c r="B100244" s="3">
        <v>11447.0</v>
      </c>
      <c r="C100244" s="70">
        <v>44309.76767361111</v>
      </c>
      <c r="D100244" s="3">
        <v>10193.0</v>
      </c>
      <c r="E100244" s="4">
        <v>1200.0</v>
      </c>
      <c r="F100244" s="5">
        <f t="shared" si="1"/>
        <v>44197.19719</v>
      </c>
      <c r="G100244" s="6">
        <f t="shared" si="2"/>
        <v>0</v>
      </c>
    </row>
    <row r="100245" ht="14.25" customHeight="1">
      <c r="A100245" s="3">
        <v>454469.0</v>
      </c>
      <c r="B100245" s="3">
        <v>3592.0</v>
      </c>
      <c r="C100245" s="70">
        <v>44309.77212962963</v>
      </c>
      <c r="D100245" s="3">
        <v>1416.0</v>
      </c>
      <c r="E100245" s="4">
        <v>1200.0</v>
      </c>
      <c r="F100245" s="5">
        <f t="shared" si="1"/>
        <v>44075.54057</v>
      </c>
      <c r="G100245" s="6">
        <f t="shared" si="2"/>
        <v>0</v>
      </c>
    </row>
    <row r="100246" ht="14.25" customHeight="1">
      <c r="A100246" s="3">
        <v>454470.0</v>
      </c>
      <c r="B100246" s="3">
        <v>10549.0</v>
      </c>
      <c r="C100246" s="70">
        <v>44309.77428240741</v>
      </c>
      <c r="D100246" s="3">
        <v>831.0</v>
      </c>
      <c r="E100246" s="4">
        <v>1200.0</v>
      </c>
      <c r="F100246" s="5">
        <f t="shared" si="1"/>
        <v>43952.33463</v>
      </c>
      <c r="G100246" s="6">
        <f t="shared" si="2"/>
        <v>0</v>
      </c>
    </row>
    <row r="100247" ht="14.25" customHeight="1">
      <c r="A100247" s="3">
        <v>454473.0</v>
      </c>
      <c r="B100247" s="3">
        <v>12606.0</v>
      </c>
      <c r="C100247" s="70">
        <v>44309.77428240741</v>
      </c>
      <c r="D100247" s="3">
        <v>1811.0</v>
      </c>
      <c r="E100247" s="4">
        <v>960.0</v>
      </c>
      <c r="F100247" s="5">
        <f t="shared" si="1"/>
        <v>44229.44537</v>
      </c>
      <c r="G100247" s="6">
        <f t="shared" si="2"/>
        <v>0</v>
      </c>
    </row>
    <row r="100248" ht="14.25" customHeight="1">
      <c r="A100248" s="3">
        <v>454476.0</v>
      </c>
      <c r="B100248" s="3">
        <v>5616.0</v>
      </c>
      <c r="C100248" s="70">
        <v>44309.77769675926</v>
      </c>
      <c r="D100248" s="3">
        <v>8980.0</v>
      </c>
      <c r="E100248" s="4">
        <v>1200.0</v>
      </c>
      <c r="F100248" s="5">
        <f t="shared" si="1"/>
        <v>44287.79833</v>
      </c>
      <c r="G100248" s="6">
        <f t="shared" si="2"/>
        <v>0</v>
      </c>
    </row>
    <row r="100249" ht="14.25" customHeight="1">
      <c r="A100249" s="3">
        <v>454478.0</v>
      </c>
      <c r="B100249" s="3">
        <v>1058.0</v>
      </c>
      <c r="C100249" s="70">
        <v>44309.77805555556</v>
      </c>
      <c r="D100249" s="3">
        <v>4758.0</v>
      </c>
      <c r="E100249" s="4">
        <v>1200.0</v>
      </c>
      <c r="F100249" s="5">
        <f t="shared" si="1"/>
        <v>43838.47638</v>
      </c>
      <c r="G100249" s="6">
        <f t="shared" si="2"/>
        <v>0</v>
      </c>
    </row>
    <row r="100250" ht="14.25" customHeight="1">
      <c r="A100250" s="3">
        <v>454480.0</v>
      </c>
      <c r="B100250" s="3">
        <v>12861.0</v>
      </c>
      <c r="C100250" s="70">
        <v>44309.78445601852</v>
      </c>
      <c r="D100250" s="3">
        <v>6041.0</v>
      </c>
      <c r="E100250" s="4">
        <v>1200.0</v>
      </c>
      <c r="F100250" s="5">
        <f t="shared" si="1"/>
        <v>44256.10275</v>
      </c>
      <c r="G100250" s="6">
        <f t="shared" si="2"/>
        <v>0</v>
      </c>
    </row>
    <row r="100251" ht="14.25" customHeight="1">
      <c r="A100251" s="3">
        <v>454486.0</v>
      </c>
      <c r="B100251" s="3">
        <v>1838.0</v>
      </c>
      <c r="C100251" s="70">
        <v>44309.78475694444</v>
      </c>
      <c r="D100251" s="3">
        <v>8985.0</v>
      </c>
      <c r="E100251" s="4">
        <v>1200.0</v>
      </c>
      <c r="F100251" s="5">
        <f t="shared" si="1"/>
        <v>44257.10616</v>
      </c>
      <c r="G100251" s="6">
        <f t="shared" si="2"/>
        <v>0</v>
      </c>
    </row>
    <row r="100252" ht="14.25" customHeight="1">
      <c r="A100252" s="3">
        <v>454487.0</v>
      </c>
      <c r="B100252" s="3">
        <v>4898.0</v>
      </c>
      <c r="C100252" s="70">
        <v>44309.78554398148</v>
      </c>
      <c r="D100252" s="3">
        <v>11529.0</v>
      </c>
      <c r="E100252" s="4">
        <v>1200.0</v>
      </c>
      <c r="F100252" s="5">
        <f t="shared" si="1"/>
        <v>44166.23838</v>
      </c>
      <c r="G100252" s="6">
        <f t="shared" si="2"/>
        <v>0</v>
      </c>
    </row>
    <row r="100253" ht="14.25" customHeight="1">
      <c r="A100253" s="3">
        <v>454489.0</v>
      </c>
      <c r="B100253" s="3">
        <v>1669.0</v>
      </c>
      <c r="C100253" s="70">
        <v>44309.78993055555</v>
      </c>
      <c r="D100253" s="3">
        <v>4621.0</v>
      </c>
      <c r="E100253" s="4">
        <v>1200.0</v>
      </c>
      <c r="F100253" s="5">
        <f t="shared" si="1"/>
        <v>44075.26337</v>
      </c>
      <c r="G100253" s="6">
        <f t="shared" si="2"/>
        <v>0</v>
      </c>
    </row>
    <row r="100254" ht="14.25" customHeight="1">
      <c r="A100254" s="3">
        <v>454490.0</v>
      </c>
      <c r="B100254" s="3">
        <v>1138.0</v>
      </c>
      <c r="C100254" s="70">
        <v>44309.79028935185</v>
      </c>
      <c r="D100254" s="3">
        <v>10781.0</v>
      </c>
      <c r="E100254" s="4">
        <v>960.0</v>
      </c>
      <c r="F100254" s="5">
        <f t="shared" si="1"/>
        <v>44076.1685</v>
      </c>
      <c r="G100254" s="6">
        <f t="shared" si="2"/>
        <v>0</v>
      </c>
    </row>
    <row r="100255" ht="14.25" customHeight="1">
      <c r="A100255" s="3">
        <v>454494.0</v>
      </c>
      <c r="B100255" s="3">
        <v>1923.0</v>
      </c>
      <c r="C100255" s="70">
        <v>44309.79586805555</v>
      </c>
      <c r="D100255" s="3">
        <v>7964.0</v>
      </c>
      <c r="E100255" s="4">
        <v>1200.0</v>
      </c>
      <c r="F100255" s="5">
        <f t="shared" si="1"/>
        <v>44166.44638</v>
      </c>
      <c r="G100255" s="6">
        <f t="shared" si="2"/>
        <v>0</v>
      </c>
    </row>
    <row r="100256" ht="14.25" customHeight="1">
      <c r="A100256" s="3">
        <v>454497.0</v>
      </c>
      <c r="B100256" s="3">
        <v>2800.0</v>
      </c>
      <c r="C100256" s="70">
        <v>44309.7978125</v>
      </c>
      <c r="D100256" s="3">
        <v>4972.0</v>
      </c>
      <c r="E100256" s="4">
        <v>1200.0</v>
      </c>
      <c r="F100256" s="5">
        <f t="shared" si="1"/>
        <v>43952.02931</v>
      </c>
      <c r="G100256" s="6">
        <f t="shared" si="2"/>
        <v>0</v>
      </c>
    </row>
    <row r="100257" ht="14.25" customHeight="1">
      <c r="A100257" s="3">
        <v>454499.0</v>
      </c>
      <c r="B100257" s="3">
        <v>13164.0</v>
      </c>
      <c r="C100257" s="70">
        <v>44309.81414351852</v>
      </c>
      <c r="D100257" s="3">
        <v>5204.0</v>
      </c>
      <c r="E100257" s="4">
        <v>1200.0</v>
      </c>
      <c r="F100257" s="5">
        <f t="shared" si="1"/>
        <v>43922.60003</v>
      </c>
      <c r="G100257" s="6">
        <f t="shared" si="2"/>
        <v>0</v>
      </c>
    </row>
    <row r="100258" ht="14.25" customHeight="1">
      <c r="A100258" s="3">
        <v>454503.0</v>
      </c>
      <c r="B100258" s="3">
        <v>9439.0</v>
      </c>
      <c r="C100258" s="70">
        <v>44309.81472222223</v>
      </c>
      <c r="D100258" s="3">
        <v>1525.0</v>
      </c>
      <c r="E100258" s="4">
        <v>0.0</v>
      </c>
      <c r="F100258" s="5">
        <f t="shared" si="1"/>
        <v>44288.55705</v>
      </c>
      <c r="G100258" s="6">
        <f t="shared" si="2"/>
        <v>0</v>
      </c>
    </row>
    <row r="100259" ht="14.25" customHeight="1">
      <c r="A100259" s="3">
        <v>454508.0</v>
      </c>
      <c r="B100259" s="3">
        <v>9280.0</v>
      </c>
      <c r="C100259" s="70">
        <v>44309.81484953704</v>
      </c>
      <c r="D100259" s="3">
        <v>8345.0</v>
      </c>
      <c r="E100259" s="4">
        <v>1200.0</v>
      </c>
      <c r="F100259" s="5">
        <f t="shared" si="1"/>
        <v>44136.53728</v>
      </c>
      <c r="G100259" s="6">
        <f t="shared" si="2"/>
        <v>0</v>
      </c>
    </row>
    <row r="100260" ht="14.25" customHeight="1">
      <c r="A100260" s="3">
        <v>454515.0</v>
      </c>
      <c r="B100260" s="3">
        <v>1246.0</v>
      </c>
      <c r="C100260" s="70">
        <v>44309.8253125</v>
      </c>
      <c r="D100260" s="3">
        <v>704.0</v>
      </c>
      <c r="E100260" s="4">
        <v>1200.0</v>
      </c>
      <c r="F100260" s="5">
        <f t="shared" si="1"/>
        <v>44075.20332</v>
      </c>
      <c r="G100260" s="6">
        <f t="shared" si="2"/>
        <v>0</v>
      </c>
    </row>
    <row r="100261" ht="14.25" customHeight="1">
      <c r="A100261" s="3">
        <v>454518.0</v>
      </c>
      <c r="B100261" s="3">
        <v>12044.0</v>
      </c>
      <c r="C100261" s="70">
        <v>44309.82568287037</v>
      </c>
      <c r="D100261" s="3">
        <v>1849.0</v>
      </c>
      <c r="E100261" s="4">
        <v>1200.0</v>
      </c>
      <c r="F100261" s="5">
        <f t="shared" si="1"/>
        <v>44013.14606</v>
      </c>
      <c r="G100261" s="6">
        <f t="shared" si="2"/>
        <v>0</v>
      </c>
    </row>
    <row r="100262" ht="14.25" customHeight="1">
      <c r="A100262" s="3">
        <v>454520.0</v>
      </c>
      <c r="B100262" s="3">
        <v>11124.0</v>
      </c>
      <c r="C100262" s="70">
        <v>44309.82693287037</v>
      </c>
      <c r="D100262" s="3">
        <v>9650.0</v>
      </c>
      <c r="E100262" s="4">
        <v>0.0</v>
      </c>
      <c r="F100262" s="5">
        <f t="shared" si="1"/>
        <v>44106.24763</v>
      </c>
      <c r="G100262" s="6">
        <f t="shared" si="2"/>
        <v>0</v>
      </c>
    </row>
    <row r="100263" ht="14.25" customHeight="1">
      <c r="A100263" s="3">
        <v>454526.0</v>
      </c>
      <c r="B100263" s="3">
        <v>2747.0</v>
      </c>
      <c r="C100263" s="70">
        <v>44309.82795138889</v>
      </c>
      <c r="D100263" s="3">
        <v>13731.0</v>
      </c>
      <c r="E100263" s="4">
        <v>1200.0</v>
      </c>
      <c r="F100263" s="5">
        <f t="shared" si="1"/>
        <v>44168.80286</v>
      </c>
      <c r="G100263" s="6">
        <f t="shared" si="2"/>
        <v>0</v>
      </c>
    </row>
    <row r="100264" ht="14.25" customHeight="1">
      <c r="A100264" s="3">
        <v>454532.0</v>
      </c>
      <c r="B100264" s="3">
        <v>10146.0</v>
      </c>
      <c r="C100264" s="70">
        <v>44309.8290625</v>
      </c>
      <c r="D100264" s="3">
        <v>3788.0</v>
      </c>
      <c r="E100264" s="4">
        <v>1200.0</v>
      </c>
      <c r="F100264" s="5">
        <f t="shared" si="1"/>
        <v>44075.48057</v>
      </c>
      <c r="G100264" s="6">
        <f t="shared" si="2"/>
        <v>0</v>
      </c>
    </row>
    <row r="100265" ht="14.25" customHeight="1">
      <c r="A100265" s="3">
        <v>454536.0</v>
      </c>
      <c r="B100265" s="3">
        <v>1568.0</v>
      </c>
      <c r="C100265" s="70">
        <v>44309.83</v>
      </c>
      <c r="D100265" s="3">
        <v>10807.0</v>
      </c>
      <c r="E100265" s="4">
        <v>1200.0</v>
      </c>
      <c r="F100265" s="5">
        <f t="shared" si="1"/>
        <v>43953.84152</v>
      </c>
      <c r="G100265" s="6">
        <f t="shared" si="2"/>
        <v>0</v>
      </c>
    </row>
    <row r="100266" ht="14.25" customHeight="1">
      <c r="A100266" s="3">
        <v>454543.0</v>
      </c>
      <c r="B100266" s="3">
        <v>8935.0</v>
      </c>
      <c r="C100266" s="70">
        <v>44309.83157407407</v>
      </c>
      <c r="D100266" s="3">
        <v>2686.0</v>
      </c>
      <c r="E100266" s="4">
        <v>1200.0</v>
      </c>
      <c r="F100266" s="5">
        <f t="shared" si="1"/>
        <v>44259.74528</v>
      </c>
      <c r="G100266" s="6">
        <f t="shared" si="2"/>
        <v>0</v>
      </c>
    </row>
    <row r="100267" ht="14.25" customHeight="1">
      <c r="A100267" s="3">
        <v>454546.0</v>
      </c>
      <c r="B100267" s="3">
        <v>1886.0</v>
      </c>
      <c r="C100267" s="70">
        <v>44309.83482638889</v>
      </c>
      <c r="D100267" s="3">
        <v>2343.0</v>
      </c>
      <c r="E100267" s="4">
        <v>1200.0</v>
      </c>
      <c r="F100267" s="5">
        <f t="shared" si="1"/>
        <v>43952.03303</v>
      </c>
      <c r="G100267" s="6">
        <f t="shared" si="2"/>
        <v>0</v>
      </c>
    </row>
    <row r="100268" ht="14.25" customHeight="1">
      <c r="A100268" s="3">
        <v>454547.0</v>
      </c>
      <c r="B100268" s="3">
        <v>10131.0</v>
      </c>
      <c r="C100268" s="70">
        <v>44309.83497685185</v>
      </c>
      <c r="D100268" s="3">
        <v>12884.0</v>
      </c>
      <c r="E100268" s="4">
        <v>0.0</v>
      </c>
      <c r="F100268" s="5">
        <f t="shared" si="1"/>
        <v>44197.18885</v>
      </c>
      <c r="G100268" s="6">
        <f t="shared" si="2"/>
        <v>0</v>
      </c>
    </row>
    <row r="100269" ht="14.25" customHeight="1">
      <c r="A100269" s="3">
        <v>454549.0</v>
      </c>
      <c r="B100269" s="3">
        <v>3510.0</v>
      </c>
      <c r="C100269" s="70">
        <v>44309.83574074074</v>
      </c>
      <c r="D100269" s="3">
        <v>11214.0</v>
      </c>
      <c r="E100269" s="4">
        <v>1200.0</v>
      </c>
      <c r="F100269" s="5">
        <f t="shared" si="1"/>
        <v>44136.09425</v>
      </c>
      <c r="G100269" s="6">
        <f t="shared" si="2"/>
        <v>0</v>
      </c>
    </row>
    <row r="100270" ht="14.25" customHeight="1">
      <c r="A100270" s="3">
        <v>454551.0</v>
      </c>
      <c r="B100270" s="3">
        <v>3015.0</v>
      </c>
      <c r="C100270" s="70">
        <v>44309.84305555555</v>
      </c>
      <c r="D100270" s="3">
        <v>8985.0</v>
      </c>
      <c r="E100270" s="4">
        <v>1200.0</v>
      </c>
      <c r="F100270" s="5">
        <f t="shared" si="1"/>
        <v>44257.10616</v>
      </c>
      <c r="G100270" s="6">
        <f t="shared" si="2"/>
        <v>0</v>
      </c>
    </row>
    <row r="100271" ht="14.25" customHeight="1">
      <c r="A100271" s="3">
        <v>454555.0</v>
      </c>
      <c r="B100271" s="3">
        <v>3580.0</v>
      </c>
      <c r="C100271" s="70">
        <v>44309.84329861111</v>
      </c>
      <c r="D100271" s="3">
        <v>13702.0</v>
      </c>
      <c r="E100271" s="4">
        <v>960.0</v>
      </c>
      <c r="F100271" s="5">
        <f t="shared" si="1"/>
        <v>43983.59172</v>
      </c>
      <c r="G100271" s="6">
        <f t="shared" si="2"/>
        <v>0</v>
      </c>
    </row>
    <row r="100272" ht="14.25" customHeight="1">
      <c r="A100272" s="3">
        <v>454559.0</v>
      </c>
      <c r="B100272" s="3">
        <v>10026.0</v>
      </c>
      <c r="C100272" s="70">
        <v>44309.84410879629</v>
      </c>
      <c r="D100272" s="3">
        <v>104.0</v>
      </c>
      <c r="E100272" s="4">
        <v>1200.0</v>
      </c>
      <c r="F100272" s="5">
        <f t="shared" si="1"/>
        <v>44013.28641</v>
      </c>
      <c r="G100272" s="6">
        <f t="shared" si="2"/>
        <v>0</v>
      </c>
    </row>
    <row r="100273" ht="14.25" customHeight="1">
      <c r="A100273" s="3">
        <v>454561.0</v>
      </c>
      <c r="B100273" s="3">
        <v>9436.0</v>
      </c>
      <c r="C100273" s="70">
        <v>44309.84594907407</v>
      </c>
      <c r="D100273" s="3">
        <v>8036.0</v>
      </c>
      <c r="E100273" s="4">
        <v>1200.0</v>
      </c>
      <c r="F100273" s="5">
        <f t="shared" si="1"/>
        <v>44167.58483</v>
      </c>
      <c r="G100273" s="6">
        <f t="shared" si="2"/>
        <v>0</v>
      </c>
    </row>
    <row r="100274" ht="14.25" customHeight="1">
      <c r="A100274" s="3">
        <v>454568.0</v>
      </c>
      <c r="B100274" s="3">
        <v>2263.0</v>
      </c>
      <c r="C100274" s="70">
        <v>44309.85047453704</v>
      </c>
      <c r="D100274" s="3">
        <v>9400.0</v>
      </c>
      <c r="E100274" s="4">
        <v>1200.0</v>
      </c>
      <c r="F100274" s="5">
        <f t="shared" si="1"/>
        <v>44287.15777</v>
      </c>
      <c r="G100274" s="6">
        <f t="shared" si="2"/>
        <v>0</v>
      </c>
    </row>
    <row r="100275" ht="14.25" customHeight="1">
      <c r="A100275" s="3">
        <v>454573.0</v>
      </c>
      <c r="B100275" s="3">
        <v>1423.0</v>
      </c>
      <c r="C100275" s="70">
        <v>44309.85087962963</v>
      </c>
      <c r="D100275" s="3">
        <v>4319.0</v>
      </c>
      <c r="E100275" s="4">
        <v>1200.0</v>
      </c>
      <c r="F100275" s="5">
        <f t="shared" si="1"/>
        <v>44287.4549</v>
      </c>
      <c r="G100275" s="6">
        <f t="shared" si="2"/>
        <v>0</v>
      </c>
    </row>
    <row r="100276" ht="14.25" customHeight="1">
      <c r="A100276" s="3">
        <v>454579.0</v>
      </c>
      <c r="B100276" s="3">
        <v>3751.0</v>
      </c>
      <c r="C100276" s="70">
        <v>44309.85880787037</v>
      </c>
      <c r="D100276" s="3">
        <v>12462.0</v>
      </c>
      <c r="E100276" s="4">
        <v>1200.0</v>
      </c>
      <c r="F100276" s="5">
        <f t="shared" si="1"/>
        <v>44075.3651</v>
      </c>
      <c r="G100276" s="6">
        <f t="shared" si="2"/>
        <v>0</v>
      </c>
    </row>
    <row r="100277" ht="14.25" customHeight="1">
      <c r="A100277" s="3">
        <v>454585.0</v>
      </c>
      <c r="B100277" s="3">
        <v>11431.0</v>
      </c>
      <c r="C100277" s="70">
        <v>44309.86141203704</v>
      </c>
      <c r="D100277" s="3">
        <v>1363.0</v>
      </c>
      <c r="E100277" s="4">
        <v>1200.0</v>
      </c>
      <c r="F100277" s="5">
        <f t="shared" si="1"/>
        <v>44256.28083</v>
      </c>
      <c r="G100277" s="6">
        <f t="shared" si="2"/>
        <v>0</v>
      </c>
    </row>
    <row r="100278" ht="14.25" customHeight="1">
      <c r="A100278" s="3">
        <v>454586.0</v>
      </c>
      <c r="B100278" s="3">
        <v>2485.0</v>
      </c>
      <c r="C100278" s="70">
        <v>44309.86260416666</v>
      </c>
      <c r="D100278" s="3">
        <v>6844.0</v>
      </c>
      <c r="E100278" s="4">
        <v>1200.0</v>
      </c>
      <c r="F100278" s="5">
        <f t="shared" si="1"/>
        <v>43891.22446</v>
      </c>
      <c r="G100278" s="6">
        <f t="shared" si="2"/>
        <v>0</v>
      </c>
    </row>
    <row r="100279" ht="14.25" customHeight="1">
      <c r="A100279" s="3">
        <v>454593.0</v>
      </c>
      <c r="B100279" s="3">
        <v>3339.0</v>
      </c>
      <c r="C100279" s="70">
        <v>44309.86310185185</v>
      </c>
      <c r="D100279" s="3">
        <v>5272.0</v>
      </c>
      <c r="E100279" s="4">
        <v>1200.0</v>
      </c>
      <c r="F100279" s="5">
        <f t="shared" si="1"/>
        <v>44136.19913</v>
      </c>
      <c r="G100279" s="6">
        <f t="shared" si="2"/>
        <v>0</v>
      </c>
    </row>
    <row r="100280" ht="14.25" customHeight="1">
      <c r="A100280" s="3">
        <v>454599.0</v>
      </c>
      <c r="B100280" s="3">
        <v>2430.0</v>
      </c>
      <c r="C100280" s="70">
        <v>44309.86557870371</v>
      </c>
      <c r="D100280" s="3">
        <v>3788.0</v>
      </c>
      <c r="E100280" s="4">
        <v>1200.0</v>
      </c>
      <c r="F100280" s="5">
        <f t="shared" si="1"/>
        <v>44075.48057</v>
      </c>
      <c r="G100280" s="6">
        <f t="shared" si="2"/>
        <v>0</v>
      </c>
    </row>
    <row r="100281" ht="14.25" customHeight="1">
      <c r="A100281" s="3">
        <v>454602.0</v>
      </c>
      <c r="B100281" s="3">
        <v>9450.0</v>
      </c>
      <c r="C100281" s="70">
        <v>44309.8715625</v>
      </c>
      <c r="D100281" s="3">
        <v>4476.0</v>
      </c>
      <c r="E100281" s="4">
        <v>1200.0</v>
      </c>
      <c r="F100281" s="5">
        <f t="shared" si="1"/>
        <v>44014.17257</v>
      </c>
      <c r="G100281" s="6">
        <f t="shared" si="2"/>
        <v>0</v>
      </c>
    </row>
    <row r="100282" ht="14.25" customHeight="1">
      <c r="A100282" s="3">
        <v>454606.0</v>
      </c>
      <c r="B100282" s="3">
        <v>255.0</v>
      </c>
      <c r="C100282" s="70">
        <v>44309.87199074074</v>
      </c>
      <c r="D100282" s="3">
        <v>3237.0</v>
      </c>
      <c r="E100282" s="4">
        <v>1200.0</v>
      </c>
      <c r="F100282" s="5">
        <f t="shared" si="1"/>
        <v>44137.30436</v>
      </c>
      <c r="G100282" s="6">
        <f t="shared" si="2"/>
        <v>0</v>
      </c>
    </row>
    <row r="100283" ht="14.25" customHeight="1">
      <c r="A100283" s="3">
        <v>454611.0</v>
      </c>
      <c r="B100283" s="3">
        <v>466.0</v>
      </c>
      <c r="C100283" s="70">
        <v>44309.87421296296</v>
      </c>
      <c r="D100283" s="3">
        <v>5204.0</v>
      </c>
      <c r="E100283" s="4">
        <v>1200.0</v>
      </c>
      <c r="F100283" s="5">
        <f t="shared" si="1"/>
        <v>43922.60003</v>
      </c>
      <c r="G100283" s="6">
        <f t="shared" si="2"/>
        <v>0</v>
      </c>
    </row>
    <row r="100284" ht="14.25" customHeight="1">
      <c r="A100284" s="3">
        <v>454613.0</v>
      </c>
      <c r="B100284" s="3">
        <v>13433.0</v>
      </c>
      <c r="C100284" s="70">
        <v>44309.87513888889</v>
      </c>
      <c r="D100284" s="3">
        <v>8501.0</v>
      </c>
      <c r="E100284" s="4">
        <v>1200.0</v>
      </c>
      <c r="F100284" s="5">
        <f t="shared" si="1"/>
        <v>44166.42949</v>
      </c>
      <c r="G100284" s="6">
        <f t="shared" si="2"/>
        <v>0</v>
      </c>
    </row>
    <row r="100285" ht="14.25" customHeight="1">
      <c r="A100285" s="3">
        <v>454618.0</v>
      </c>
      <c r="B100285" s="3">
        <v>2683.0</v>
      </c>
      <c r="C100285" s="70">
        <v>44309.87775462963</v>
      </c>
      <c r="D100285" s="3">
        <v>9193.0</v>
      </c>
      <c r="E100285" s="4">
        <v>1200.0</v>
      </c>
      <c r="F100285" s="5">
        <f t="shared" si="1"/>
        <v>43922.42946</v>
      </c>
      <c r="G100285" s="6">
        <f t="shared" si="2"/>
        <v>0</v>
      </c>
    </row>
    <row r="100286" ht="14.25" customHeight="1">
      <c r="A100286" s="3">
        <v>454619.0</v>
      </c>
      <c r="B100286" s="3">
        <v>11995.0</v>
      </c>
      <c r="C100286" s="70">
        <v>44309.88064814815</v>
      </c>
      <c r="D100286" s="3">
        <v>10587.0</v>
      </c>
      <c r="E100286" s="4">
        <v>1200.0</v>
      </c>
      <c r="F100286" s="5">
        <f t="shared" si="1"/>
        <v>44013.00718</v>
      </c>
      <c r="G100286" s="6">
        <f t="shared" si="2"/>
        <v>0</v>
      </c>
    </row>
    <row r="100287" ht="14.25" customHeight="1">
      <c r="A100287" s="3">
        <v>454623.0</v>
      </c>
      <c r="B100287" s="3">
        <v>10252.0</v>
      </c>
      <c r="C100287" s="70">
        <v>44309.88097222222</v>
      </c>
      <c r="D100287" s="3">
        <v>1834.0</v>
      </c>
      <c r="E100287" s="4">
        <v>1200.0</v>
      </c>
      <c r="F100287" s="5">
        <f t="shared" si="1"/>
        <v>44045.60308</v>
      </c>
      <c r="G100287" s="6">
        <f t="shared" si="2"/>
        <v>0</v>
      </c>
    </row>
    <row r="100288" ht="14.25" customHeight="1">
      <c r="A100288" s="3">
        <v>454630.0</v>
      </c>
      <c r="B100288" s="3">
        <v>2086.0</v>
      </c>
      <c r="C100288" s="70">
        <v>44309.88172453704</v>
      </c>
      <c r="D100288" s="3">
        <v>6558.0</v>
      </c>
      <c r="E100288" s="4">
        <v>1200.0</v>
      </c>
      <c r="F100288" s="5">
        <f t="shared" si="1"/>
        <v>44201.39693</v>
      </c>
      <c r="G100288" s="6">
        <f t="shared" si="2"/>
        <v>0</v>
      </c>
    </row>
    <row r="100289" ht="14.25" customHeight="1">
      <c r="A100289" s="3">
        <v>454635.0</v>
      </c>
      <c r="B100289" s="3">
        <v>204.0</v>
      </c>
      <c r="C100289" s="70">
        <v>44309.88450231482</v>
      </c>
      <c r="D100289" s="3">
        <v>11749.0</v>
      </c>
      <c r="E100289" s="4">
        <v>1200.0</v>
      </c>
      <c r="F100289" s="5">
        <f t="shared" si="1"/>
        <v>44166.34905</v>
      </c>
      <c r="G100289" s="6">
        <f t="shared" si="2"/>
        <v>0</v>
      </c>
    </row>
    <row r="100290" ht="14.25" customHeight="1">
      <c r="A100290" s="3">
        <v>454638.0</v>
      </c>
      <c r="B100290" s="3">
        <v>12395.0</v>
      </c>
      <c r="C100290" s="70">
        <v>44309.88630787037</v>
      </c>
      <c r="D100290" s="3">
        <v>2428.0</v>
      </c>
      <c r="E100290" s="4">
        <v>1200.0</v>
      </c>
      <c r="F100290" s="5">
        <f t="shared" si="1"/>
        <v>44137.49381</v>
      </c>
      <c r="G100290" s="6">
        <f t="shared" si="2"/>
        <v>0</v>
      </c>
    </row>
    <row r="100291" ht="14.25" customHeight="1">
      <c r="A100291" s="3">
        <v>454642.0</v>
      </c>
      <c r="B100291" s="3">
        <v>13206.0</v>
      </c>
      <c r="C100291" s="70">
        <v>44309.88700231481</v>
      </c>
      <c r="D100291" s="3">
        <v>11214.0</v>
      </c>
      <c r="E100291" s="4">
        <v>1200.0</v>
      </c>
      <c r="F100291" s="5">
        <f t="shared" si="1"/>
        <v>44136.09425</v>
      </c>
      <c r="G100291" s="6">
        <f t="shared" si="2"/>
        <v>0</v>
      </c>
    </row>
    <row r="100292" ht="14.25" customHeight="1">
      <c r="A100292" s="3">
        <v>454649.0</v>
      </c>
      <c r="B100292" s="3">
        <v>9816.0</v>
      </c>
      <c r="C100292" s="70">
        <v>44309.89171296296</v>
      </c>
      <c r="D100292" s="3">
        <v>2167.0</v>
      </c>
      <c r="E100292" s="4">
        <v>1200.0</v>
      </c>
      <c r="F100292" s="5">
        <f t="shared" si="1"/>
        <v>43983.32076</v>
      </c>
      <c r="G100292" s="6">
        <f t="shared" si="2"/>
        <v>0</v>
      </c>
    </row>
    <row r="100293" ht="14.25" customHeight="1">
      <c r="A100293" s="3">
        <v>454655.0</v>
      </c>
      <c r="B100293" s="3">
        <v>579.0</v>
      </c>
      <c r="C100293" s="70">
        <v>44309.89266203704</v>
      </c>
      <c r="D100293" s="3">
        <v>2421.0</v>
      </c>
      <c r="E100293" s="4">
        <v>1200.0</v>
      </c>
      <c r="F100293" s="5">
        <f t="shared" si="1"/>
        <v>44044.36852</v>
      </c>
      <c r="G100293" s="6">
        <f t="shared" si="2"/>
        <v>0</v>
      </c>
    </row>
    <row r="100294" ht="14.25" customHeight="1">
      <c r="A100294" s="3">
        <v>454656.0</v>
      </c>
      <c r="B100294" s="3">
        <v>1615.0</v>
      </c>
      <c r="C100294" s="70">
        <v>44309.8978587963</v>
      </c>
      <c r="D100294" s="3">
        <v>7964.0</v>
      </c>
      <c r="E100294" s="4">
        <v>1200.0</v>
      </c>
      <c r="F100294" s="5">
        <f t="shared" si="1"/>
        <v>44166.44638</v>
      </c>
      <c r="G100294" s="6">
        <f t="shared" si="2"/>
        <v>0</v>
      </c>
    </row>
    <row r="100295" ht="14.25" customHeight="1">
      <c r="A100295" s="3">
        <v>454659.0</v>
      </c>
      <c r="B100295" s="3">
        <v>1485.0</v>
      </c>
      <c r="C100295" s="70">
        <v>44309.90768518519</v>
      </c>
      <c r="D100295" s="3">
        <v>13110.0</v>
      </c>
      <c r="E100295" s="4">
        <v>960.0</v>
      </c>
      <c r="F100295" s="5">
        <f t="shared" si="1"/>
        <v>43831.86384</v>
      </c>
      <c r="G100295" s="6">
        <f t="shared" si="2"/>
        <v>0</v>
      </c>
    </row>
    <row r="100296" ht="14.25" customHeight="1">
      <c r="A100296" s="3">
        <v>454664.0</v>
      </c>
      <c r="B100296" s="3">
        <v>6332.0</v>
      </c>
      <c r="C100296" s="70">
        <v>44309.90984953703</v>
      </c>
      <c r="D100296" s="3">
        <v>11932.0</v>
      </c>
      <c r="E100296" s="4">
        <v>1200.0</v>
      </c>
      <c r="F100296" s="5">
        <f t="shared" si="1"/>
        <v>44136.61545</v>
      </c>
      <c r="G100296" s="6">
        <f t="shared" si="2"/>
        <v>0</v>
      </c>
    </row>
    <row r="100297" ht="14.25" customHeight="1">
      <c r="A100297" s="3">
        <v>454667.0</v>
      </c>
      <c r="B100297" s="3">
        <v>342.0</v>
      </c>
      <c r="C100297" s="70">
        <v>44309.91181712963</v>
      </c>
      <c r="D100297" s="3">
        <v>4947.0</v>
      </c>
      <c r="E100297" s="4">
        <v>1200.0</v>
      </c>
      <c r="F100297" s="5">
        <f t="shared" si="1"/>
        <v>43983.62814</v>
      </c>
      <c r="G100297" s="6">
        <f t="shared" si="2"/>
        <v>0</v>
      </c>
    </row>
    <row r="100298" ht="14.25" customHeight="1">
      <c r="A100298" s="3">
        <v>454668.0</v>
      </c>
      <c r="B100298" s="3">
        <v>9047.0</v>
      </c>
      <c r="C100298" s="70">
        <v>44309.91341435185</v>
      </c>
      <c r="D100298" s="3">
        <v>6204.0</v>
      </c>
      <c r="E100298" s="4">
        <v>1200.0</v>
      </c>
      <c r="F100298" s="5">
        <f t="shared" si="1"/>
        <v>43983.43541</v>
      </c>
      <c r="G100298" s="6">
        <f t="shared" si="2"/>
        <v>0</v>
      </c>
    </row>
    <row r="100299" ht="14.25" customHeight="1">
      <c r="A100299" s="3">
        <v>454674.0</v>
      </c>
      <c r="B100299" s="3">
        <v>7420.0</v>
      </c>
      <c r="C100299" s="70">
        <v>44309.91346064815</v>
      </c>
      <c r="D100299" s="3">
        <v>519.0</v>
      </c>
      <c r="E100299" s="4">
        <v>1200.0</v>
      </c>
      <c r="F100299" s="5">
        <f t="shared" si="1"/>
        <v>44287.43935</v>
      </c>
      <c r="G100299" s="6">
        <f t="shared" si="2"/>
        <v>0</v>
      </c>
    </row>
    <row r="100300" ht="14.25" customHeight="1">
      <c r="A100300" s="3">
        <v>454680.0</v>
      </c>
      <c r="B100300" s="3">
        <v>12452.0</v>
      </c>
      <c r="C100300" s="70">
        <v>44309.91356481481</v>
      </c>
      <c r="D100300" s="3">
        <v>638.0</v>
      </c>
      <c r="E100300" s="4">
        <v>1200.0</v>
      </c>
      <c r="F100300" s="5">
        <f t="shared" si="1"/>
        <v>44166.57579</v>
      </c>
      <c r="G100300" s="6">
        <f t="shared" si="2"/>
        <v>0</v>
      </c>
    </row>
    <row r="100301" ht="14.25" customHeight="1">
      <c r="A100301" s="3">
        <v>454687.0</v>
      </c>
      <c r="B100301" s="3">
        <v>4790.0</v>
      </c>
      <c r="C100301" s="70">
        <v>44309.92822916667</v>
      </c>
      <c r="D100301" s="3">
        <v>8508.0</v>
      </c>
      <c r="E100301" s="4">
        <v>1200.0</v>
      </c>
      <c r="F100301" s="5">
        <f t="shared" si="1"/>
        <v>43831.42667</v>
      </c>
      <c r="G100301" s="6">
        <f t="shared" si="2"/>
        <v>0</v>
      </c>
    </row>
    <row r="100302" ht="14.25" customHeight="1">
      <c r="A100302" s="3">
        <v>454690.0</v>
      </c>
      <c r="B100302" s="3">
        <v>2379.0</v>
      </c>
      <c r="C100302" s="70">
        <v>44309.93034722222</v>
      </c>
      <c r="D100302" s="3">
        <v>3465.0</v>
      </c>
      <c r="E100302" s="4">
        <v>1200.0</v>
      </c>
      <c r="F100302" s="5">
        <f t="shared" si="1"/>
        <v>44287.20759</v>
      </c>
      <c r="G100302" s="6">
        <f t="shared" si="2"/>
        <v>0</v>
      </c>
    </row>
    <row r="100303" ht="14.25" customHeight="1">
      <c r="A100303" s="3">
        <v>454691.0</v>
      </c>
      <c r="B100303" s="3">
        <v>5882.0</v>
      </c>
      <c r="C100303" s="70">
        <v>44309.93583333334</v>
      </c>
      <c r="D100303" s="3">
        <v>10869.0</v>
      </c>
      <c r="E100303" s="4">
        <v>1200.0</v>
      </c>
      <c r="F100303" s="5">
        <f t="shared" si="1"/>
        <v>44105.63899</v>
      </c>
      <c r="G100303" s="6">
        <f t="shared" si="2"/>
        <v>0</v>
      </c>
    </row>
    <row r="100304" ht="14.25" customHeight="1">
      <c r="A100304" s="3">
        <v>454695.0</v>
      </c>
      <c r="B100304" s="3">
        <v>4769.0</v>
      </c>
      <c r="C100304" s="70">
        <v>44309.93719907408</v>
      </c>
      <c r="D100304" s="3">
        <v>8662.0</v>
      </c>
      <c r="E100304" s="4">
        <v>960.0</v>
      </c>
      <c r="F100304" s="5">
        <f t="shared" si="1"/>
        <v>44044.30648</v>
      </c>
      <c r="G100304" s="6">
        <f t="shared" si="2"/>
        <v>0</v>
      </c>
    </row>
    <row r="100305" ht="14.25" customHeight="1">
      <c r="A100305" s="3">
        <v>454702.0</v>
      </c>
      <c r="B100305" s="3">
        <v>10609.0</v>
      </c>
      <c r="C100305" s="70">
        <v>44309.93761574074</v>
      </c>
      <c r="D100305" s="3">
        <v>10681.0</v>
      </c>
      <c r="E100305" s="4">
        <v>1200.0</v>
      </c>
      <c r="F100305" s="5">
        <f t="shared" si="1"/>
        <v>43984.75916</v>
      </c>
      <c r="G100305" s="6">
        <f t="shared" si="2"/>
        <v>0</v>
      </c>
    </row>
    <row r="100306" ht="14.25" customHeight="1">
      <c r="A100306" s="3">
        <v>454707.0</v>
      </c>
      <c r="B100306" s="3">
        <v>4848.0</v>
      </c>
      <c r="C100306" s="70">
        <v>44309.94184027778</v>
      </c>
      <c r="D100306" s="3">
        <v>11922.0</v>
      </c>
      <c r="E100306" s="4">
        <v>1200.0</v>
      </c>
      <c r="F100306" s="5">
        <f t="shared" si="1"/>
        <v>44105.53486</v>
      </c>
      <c r="G100306" s="6">
        <f t="shared" si="2"/>
        <v>0</v>
      </c>
    </row>
    <row r="100307" ht="14.25" customHeight="1">
      <c r="A100307" s="3">
        <v>454710.0</v>
      </c>
      <c r="B100307" s="3">
        <v>960.0</v>
      </c>
      <c r="C100307" s="70">
        <v>44309.94370370371</v>
      </c>
      <c r="D100307" s="3">
        <v>11233.0</v>
      </c>
      <c r="E100307" s="4">
        <v>1200.0</v>
      </c>
      <c r="F100307" s="5">
        <f t="shared" si="1"/>
        <v>44228.1788</v>
      </c>
      <c r="G100307" s="6">
        <f t="shared" si="2"/>
        <v>0</v>
      </c>
    </row>
    <row r="100308" ht="14.25" customHeight="1">
      <c r="A100308" s="3">
        <v>454715.0</v>
      </c>
      <c r="B100308" s="3">
        <v>6770.0</v>
      </c>
      <c r="C100308" s="70">
        <v>44309.94416666667</v>
      </c>
      <c r="D100308" s="3">
        <v>12897.0</v>
      </c>
      <c r="E100308" s="4">
        <v>1200.0</v>
      </c>
      <c r="F100308" s="5">
        <f t="shared" si="1"/>
        <v>44198.16616</v>
      </c>
      <c r="G100308" s="6">
        <f t="shared" si="2"/>
        <v>0</v>
      </c>
    </row>
    <row r="100309" ht="14.25" customHeight="1">
      <c r="A100309" s="3">
        <v>454719.0</v>
      </c>
      <c r="B100309" s="3">
        <v>3187.0</v>
      </c>
      <c r="C100309" s="70">
        <v>44309.94998842593</v>
      </c>
      <c r="D100309" s="3">
        <v>1194.0</v>
      </c>
      <c r="E100309" s="4">
        <v>1200.0</v>
      </c>
      <c r="F100309" s="5">
        <f t="shared" si="1"/>
        <v>44136.66773</v>
      </c>
      <c r="G100309" s="6">
        <f t="shared" si="2"/>
        <v>0</v>
      </c>
    </row>
    <row r="100310" ht="14.25" customHeight="1">
      <c r="A100310" s="3">
        <v>454725.0</v>
      </c>
      <c r="B100310" s="3">
        <v>12462.0</v>
      </c>
      <c r="C100310" s="70">
        <v>44309.9503587963</v>
      </c>
      <c r="D100310" s="3">
        <v>310.0</v>
      </c>
      <c r="E100310" s="4">
        <v>1200.0</v>
      </c>
      <c r="F100310" s="5">
        <f t="shared" si="1"/>
        <v>44105.15414</v>
      </c>
      <c r="G100310" s="6">
        <f t="shared" si="2"/>
        <v>0</v>
      </c>
    </row>
    <row r="100311" ht="14.25" customHeight="1">
      <c r="A100311" s="3">
        <v>454732.0</v>
      </c>
      <c r="B100311" s="3">
        <v>10904.0</v>
      </c>
      <c r="C100311" s="70">
        <v>44309.95829861111</v>
      </c>
      <c r="D100311" s="3">
        <v>8530.0</v>
      </c>
      <c r="E100311" s="4">
        <v>1200.0</v>
      </c>
      <c r="F100311" s="5">
        <f t="shared" si="1"/>
        <v>44136.91083</v>
      </c>
      <c r="G100311" s="6">
        <f t="shared" si="2"/>
        <v>0</v>
      </c>
    </row>
    <row r="100312" ht="14.25" customHeight="1">
      <c r="A100312" s="3">
        <v>454738.0</v>
      </c>
      <c r="B100312" s="3">
        <v>6531.0</v>
      </c>
      <c r="C100312" s="70">
        <v>44309.96162037037</v>
      </c>
      <c r="D100312" s="3">
        <v>8980.0</v>
      </c>
      <c r="E100312" s="4">
        <v>0.0</v>
      </c>
      <c r="F100312" s="5">
        <f t="shared" si="1"/>
        <v>44287.79833</v>
      </c>
      <c r="G100312" s="6">
        <f t="shared" si="2"/>
        <v>0</v>
      </c>
    </row>
    <row r="100313" ht="14.25" customHeight="1">
      <c r="A100313" s="3">
        <v>454744.0</v>
      </c>
      <c r="B100313" s="3">
        <v>9122.0</v>
      </c>
      <c r="C100313" s="70">
        <v>44309.96511574074</v>
      </c>
      <c r="D100313" s="3">
        <v>11921.0</v>
      </c>
      <c r="E100313" s="4">
        <v>1200.0</v>
      </c>
      <c r="F100313" s="5">
        <f t="shared" si="1"/>
        <v>44287.48706</v>
      </c>
      <c r="G100313" s="6">
        <f t="shared" si="2"/>
        <v>0</v>
      </c>
    </row>
    <row r="100314" ht="14.25" customHeight="1">
      <c r="A100314" s="3">
        <v>454747.0</v>
      </c>
      <c r="B100314" s="3">
        <v>11908.0</v>
      </c>
      <c r="C100314" s="70">
        <v>44309.96568287037</v>
      </c>
      <c r="D100314" s="3">
        <v>11110.0</v>
      </c>
      <c r="E100314" s="4">
        <v>1200.0</v>
      </c>
      <c r="F100314" s="5">
        <f t="shared" si="1"/>
        <v>44197.16916</v>
      </c>
      <c r="G100314" s="6">
        <f t="shared" si="2"/>
        <v>0</v>
      </c>
    </row>
    <row r="100315" ht="14.25" customHeight="1">
      <c r="A100315" s="3">
        <v>454751.0</v>
      </c>
      <c r="B100315" s="3">
        <v>933.0</v>
      </c>
      <c r="C100315" s="70">
        <v>44309.97283564815</v>
      </c>
      <c r="D100315" s="3">
        <v>6721.0</v>
      </c>
      <c r="E100315" s="4">
        <v>1200.0</v>
      </c>
      <c r="F100315" s="5">
        <f t="shared" si="1"/>
        <v>44075.44764</v>
      </c>
      <c r="G100315" s="6">
        <f t="shared" si="2"/>
        <v>0</v>
      </c>
    </row>
    <row r="100316" ht="14.25" customHeight="1">
      <c r="A100316" s="3">
        <v>454752.0</v>
      </c>
      <c r="B100316" s="3">
        <v>12484.0</v>
      </c>
      <c r="C100316" s="70">
        <v>44309.97875</v>
      </c>
      <c r="D100316" s="3">
        <v>11233.0</v>
      </c>
      <c r="E100316" s="4">
        <v>1200.0</v>
      </c>
      <c r="F100316" s="5">
        <f t="shared" si="1"/>
        <v>44228.1788</v>
      </c>
      <c r="G100316" s="6">
        <f t="shared" si="2"/>
        <v>0</v>
      </c>
    </row>
    <row r="100317" ht="14.25" customHeight="1">
      <c r="A100317" s="3">
        <v>454759.0</v>
      </c>
      <c r="B100317" s="3">
        <v>5171.0</v>
      </c>
      <c r="C100317" s="70">
        <v>44309.97918981482</v>
      </c>
      <c r="D100317" s="3">
        <v>11700.0</v>
      </c>
      <c r="E100317" s="4">
        <v>1200.0</v>
      </c>
      <c r="F100317" s="5">
        <f t="shared" si="1"/>
        <v>43833.01934</v>
      </c>
      <c r="G100317" s="6">
        <f t="shared" si="2"/>
        <v>0</v>
      </c>
    </row>
    <row r="100318" ht="14.25" customHeight="1">
      <c r="A100318" s="3">
        <v>454761.0</v>
      </c>
      <c r="B100318" s="3">
        <v>4686.0</v>
      </c>
      <c r="C100318" s="70">
        <v>44309.98550925926</v>
      </c>
      <c r="D100318" s="3">
        <v>9597.0</v>
      </c>
      <c r="E100318" s="4">
        <v>1200.0</v>
      </c>
      <c r="F100318" s="5">
        <f t="shared" si="1"/>
        <v>44044.82112</v>
      </c>
      <c r="G100318" s="6">
        <f t="shared" si="2"/>
        <v>0</v>
      </c>
    </row>
    <row r="100319" ht="14.25" customHeight="1">
      <c r="A100319" s="3">
        <v>454767.0</v>
      </c>
      <c r="B100319" s="3">
        <v>12091.0</v>
      </c>
      <c r="C100319" s="70">
        <v>44309.98725694444</v>
      </c>
      <c r="D100319" s="3">
        <v>704.0</v>
      </c>
      <c r="E100319" s="4">
        <v>1200.0</v>
      </c>
      <c r="F100319" s="5">
        <f t="shared" si="1"/>
        <v>44075.20332</v>
      </c>
      <c r="G100319" s="6">
        <f t="shared" si="2"/>
        <v>0</v>
      </c>
    </row>
    <row r="100320" ht="14.25" customHeight="1">
      <c r="A100320" s="3">
        <v>454768.0</v>
      </c>
      <c r="B100320" s="3">
        <v>1521.0</v>
      </c>
      <c r="C100320" s="70">
        <v>44309.98783564815</v>
      </c>
      <c r="D100320" s="3">
        <v>7370.0</v>
      </c>
      <c r="E100320" s="4">
        <v>1200.0</v>
      </c>
      <c r="F100320" s="5">
        <f t="shared" si="1"/>
        <v>43983.5026</v>
      </c>
      <c r="G100320" s="6">
        <f t="shared" si="2"/>
        <v>0</v>
      </c>
    </row>
    <row r="100321" ht="14.25" customHeight="1">
      <c r="A100321" s="3">
        <v>454769.0</v>
      </c>
      <c r="B100321" s="3">
        <v>13070.0</v>
      </c>
      <c r="C100321" s="70">
        <v>44309.99005787037</v>
      </c>
      <c r="D100321" s="3">
        <v>5193.0</v>
      </c>
      <c r="E100321" s="4">
        <v>1200.0</v>
      </c>
      <c r="F100321" s="5">
        <f t="shared" si="1"/>
        <v>44013.10274</v>
      </c>
      <c r="G100321" s="6">
        <f t="shared" si="2"/>
        <v>0</v>
      </c>
    </row>
    <row r="100322" ht="14.25" customHeight="1">
      <c r="A100322" s="3">
        <v>454771.0</v>
      </c>
      <c r="B100322" s="3">
        <v>11262.0</v>
      </c>
      <c r="C100322" s="70">
        <v>44309.99195601852</v>
      </c>
      <c r="D100322" s="3">
        <v>940.0</v>
      </c>
      <c r="E100322" s="4">
        <v>1200.0</v>
      </c>
      <c r="F100322" s="5">
        <f t="shared" si="1"/>
        <v>44198.59797</v>
      </c>
      <c r="G100322" s="6">
        <f t="shared" si="2"/>
        <v>0</v>
      </c>
    </row>
    <row r="100323" ht="14.25" customHeight="1">
      <c r="A100323" s="3">
        <v>454778.0</v>
      </c>
      <c r="B100323" s="3">
        <v>3510.0</v>
      </c>
      <c r="C100323" s="70">
        <v>44309.99347222222</v>
      </c>
      <c r="D100323" s="3">
        <v>4947.0</v>
      </c>
      <c r="E100323" s="4">
        <v>1200.0</v>
      </c>
      <c r="F100323" s="5">
        <f t="shared" si="1"/>
        <v>43983.62814</v>
      </c>
      <c r="G100323" s="6">
        <f t="shared" si="2"/>
        <v>0</v>
      </c>
    </row>
    <row r="100324" ht="14.25" customHeight="1">
      <c r="A100324" s="3">
        <v>454781.0</v>
      </c>
      <c r="B100324" s="3">
        <v>10432.0</v>
      </c>
      <c r="C100324" s="70">
        <v>44309.99581018519</v>
      </c>
      <c r="D100324" s="3">
        <v>3127.0</v>
      </c>
      <c r="E100324" s="4">
        <v>1200.0</v>
      </c>
      <c r="F100324" s="5">
        <f t="shared" si="1"/>
        <v>44228.6374</v>
      </c>
      <c r="G100324" s="6">
        <f t="shared" si="2"/>
        <v>0</v>
      </c>
    </row>
    <row r="100325" ht="14.25" customHeight="1">
      <c r="A100325" s="3">
        <v>454788.0</v>
      </c>
      <c r="B100325" s="3">
        <v>7326.0</v>
      </c>
      <c r="C100325" s="70">
        <v>44309.99710648148</v>
      </c>
      <c r="D100325" s="3">
        <v>3850.0</v>
      </c>
      <c r="E100325" s="4">
        <v>1200.0</v>
      </c>
      <c r="F100325" s="5">
        <f t="shared" si="1"/>
        <v>44044.451</v>
      </c>
      <c r="G100325" s="6">
        <f t="shared" si="2"/>
        <v>0</v>
      </c>
    </row>
    <row r="100326" ht="14.25" customHeight="1">
      <c r="A100326" s="3">
        <v>454790.0</v>
      </c>
      <c r="B100326" s="3">
        <v>7696.0</v>
      </c>
      <c r="C100326" s="70">
        <v>44310.00121527778</v>
      </c>
      <c r="D100326" s="3">
        <v>1065.0</v>
      </c>
      <c r="E100326" s="4">
        <v>1200.0</v>
      </c>
      <c r="F100326" s="5">
        <f t="shared" si="1"/>
        <v>44105.01168</v>
      </c>
      <c r="G100326" s="6">
        <f t="shared" si="2"/>
        <v>0</v>
      </c>
    </row>
    <row r="100327" ht="14.25" customHeight="1">
      <c r="A100327" s="3">
        <v>454791.0</v>
      </c>
      <c r="B100327" s="3">
        <v>10910.0</v>
      </c>
      <c r="C100327" s="70">
        <v>44310.00366898148</v>
      </c>
      <c r="D100327" s="3">
        <v>12504.0</v>
      </c>
      <c r="E100327" s="4">
        <v>1200.0</v>
      </c>
      <c r="F100327" s="5">
        <f t="shared" si="1"/>
        <v>43833.39757</v>
      </c>
      <c r="G100327" s="6">
        <f t="shared" si="2"/>
        <v>0</v>
      </c>
    </row>
    <row r="100328" ht="14.25" customHeight="1">
      <c r="A100328" s="3">
        <v>454796.0</v>
      </c>
      <c r="B100328" s="3">
        <v>11447.0</v>
      </c>
      <c r="C100328" s="70">
        <v>44310.00501157407</v>
      </c>
      <c r="D100328" s="3">
        <v>2360.0</v>
      </c>
      <c r="E100328" s="4">
        <v>1200.0</v>
      </c>
      <c r="F100328" s="5">
        <f t="shared" si="1"/>
        <v>44136.16164</v>
      </c>
      <c r="G100328" s="6">
        <f t="shared" si="2"/>
        <v>0</v>
      </c>
    </row>
    <row r="100329" ht="14.25" customHeight="1">
      <c r="A100329" s="3">
        <v>454798.0</v>
      </c>
      <c r="B100329" s="3">
        <v>6590.0</v>
      </c>
      <c r="C100329" s="70">
        <v>44310.00601851852</v>
      </c>
      <c r="D100329" s="3">
        <v>8662.0</v>
      </c>
      <c r="E100329" s="4">
        <v>1200.0</v>
      </c>
      <c r="F100329" s="5">
        <f t="shared" si="1"/>
        <v>44044.30648</v>
      </c>
      <c r="G100329" s="6">
        <f t="shared" si="2"/>
        <v>0</v>
      </c>
    </row>
    <row r="100330" ht="14.25" customHeight="1">
      <c r="A100330" s="3">
        <v>454804.0</v>
      </c>
      <c r="B100330" s="3">
        <v>2539.0</v>
      </c>
      <c r="C100330" s="70">
        <v>44310.01140046296</v>
      </c>
      <c r="D100330" s="3">
        <v>12030.0</v>
      </c>
      <c r="E100330" s="4">
        <v>0.0</v>
      </c>
      <c r="F100330" s="5">
        <f t="shared" si="1"/>
        <v>43832.41263</v>
      </c>
      <c r="G100330" s="6">
        <f t="shared" si="2"/>
        <v>0</v>
      </c>
    </row>
    <row r="100331" ht="14.25" customHeight="1">
      <c r="A100331" s="3">
        <v>454810.0</v>
      </c>
      <c r="B100331" s="3">
        <v>10303.0</v>
      </c>
      <c r="C100331" s="70">
        <v>44310.01284722222</v>
      </c>
      <c r="D100331" s="3">
        <v>12160.0</v>
      </c>
      <c r="E100331" s="4">
        <v>1200.0</v>
      </c>
      <c r="F100331" s="5">
        <f t="shared" si="1"/>
        <v>43891.02598</v>
      </c>
      <c r="G100331" s="6">
        <f t="shared" si="2"/>
        <v>0</v>
      </c>
    </row>
    <row r="100332" ht="14.25" customHeight="1">
      <c r="A100332" s="3">
        <v>454811.0</v>
      </c>
      <c r="B100332" s="3">
        <v>13233.0</v>
      </c>
      <c r="C100332" s="70">
        <v>44310.01431712963</v>
      </c>
      <c r="D100332" s="3">
        <v>6631.0</v>
      </c>
      <c r="E100332" s="4">
        <v>1200.0</v>
      </c>
      <c r="F100332" s="5">
        <f t="shared" si="1"/>
        <v>43952.97714</v>
      </c>
      <c r="G100332" s="6">
        <f t="shared" si="2"/>
        <v>0</v>
      </c>
    </row>
    <row r="100333" ht="14.25" customHeight="1">
      <c r="A100333" s="3">
        <v>454814.0</v>
      </c>
      <c r="B100333" s="3">
        <v>374.0</v>
      </c>
      <c r="C100333" s="70">
        <v>44310.01723379629</v>
      </c>
      <c r="D100333" s="3">
        <v>4797.0</v>
      </c>
      <c r="E100333" s="4">
        <v>1200.0</v>
      </c>
      <c r="F100333" s="5">
        <f t="shared" si="1"/>
        <v>44075.11093</v>
      </c>
      <c r="G100333" s="6">
        <f t="shared" si="2"/>
        <v>0</v>
      </c>
    </row>
    <row r="100334" ht="14.25" customHeight="1">
      <c r="A100334" s="3">
        <v>454819.0</v>
      </c>
      <c r="B100334" s="3">
        <v>7310.0</v>
      </c>
      <c r="C100334" s="70">
        <v>44310.01956018519</v>
      </c>
      <c r="D100334" s="3">
        <v>4947.0</v>
      </c>
      <c r="E100334" s="4">
        <v>960.0</v>
      </c>
      <c r="F100334" s="5">
        <f t="shared" si="1"/>
        <v>43983.62814</v>
      </c>
      <c r="G100334" s="6">
        <f t="shared" si="2"/>
        <v>0</v>
      </c>
    </row>
    <row r="100335" ht="14.25" customHeight="1">
      <c r="A100335" s="3">
        <v>454823.0</v>
      </c>
      <c r="B100335" s="3">
        <v>579.0</v>
      </c>
      <c r="C100335" s="70">
        <v>44310.02623842593</v>
      </c>
      <c r="D100335" s="3">
        <v>7600.0</v>
      </c>
      <c r="E100335" s="4">
        <v>1200.0</v>
      </c>
      <c r="F100335" s="5">
        <f t="shared" si="1"/>
        <v>44288.10332</v>
      </c>
      <c r="G100335" s="6">
        <f t="shared" si="2"/>
        <v>0</v>
      </c>
    </row>
    <row r="100336" ht="14.25" customHeight="1">
      <c r="A100336" s="3">
        <v>454828.0</v>
      </c>
      <c r="B100336" s="3">
        <v>9308.0</v>
      </c>
      <c r="C100336" s="70">
        <v>44310.0290625</v>
      </c>
      <c r="D100336" s="3">
        <v>3286.0</v>
      </c>
      <c r="E100336" s="4">
        <v>1200.0</v>
      </c>
      <c r="F100336" s="5">
        <f t="shared" si="1"/>
        <v>44197.72178</v>
      </c>
      <c r="G100336" s="6">
        <f t="shared" si="2"/>
        <v>0</v>
      </c>
    </row>
    <row r="100337" ht="14.25" customHeight="1">
      <c r="A100337" s="3">
        <v>454834.0</v>
      </c>
      <c r="B100337" s="3">
        <v>4774.0</v>
      </c>
      <c r="C100337" s="70">
        <v>44310.02993055555</v>
      </c>
      <c r="D100337" s="3">
        <v>10111.0</v>
      </c>
      <c r="E100337" s="4">
        <v>1200.0</v>
      </c>
      <c r="F100337" s="5">
        <f t="shared" si="1"/>
        <v>43891.16563</v>
      </c>
      <c r="G100337" s="6">
        <f t="shared" si="2"/>
        <v>0</v>
      </c>
    </row>
    <row r="100338" ht="14.25" customHeight="1">
      <c r="A100338" s="3">
        <v>454836.0</v>
      </c>
      <c r="B100338" s="3">
        <v>10020.0</v>
      </c>
      <c r="C100338" s="70">
        <v>44310.03414351852</v>
      </c>
      <c r="D100338" s="3">
        <v>10781.0</v>
      </c>
      <c r="E100338" s="4">
        <v>1200.0</v>
      </c>
      <c r="F100338" s="5">
        <f t="shared" si="1"/>
        <v>44076.1685</v>
      </c>
      <c r="G100338" s="6">
        <f t="shared" si="2"/>
        <v>0</v>
      </c>
    </row>
    <row r="100339" ht="14.25" customHeight="1">
      <c r="A100339" s="3">
        <v>454839.0</v>
      </c>
      <c r="B100339" s="3">
        <v>5139.0</v>
      </c>
      <c r="C100339" s="70">
        <v>44310.03653935185</v>
      </c>
      <c r="D100339" s="3">
        <v>6631.0</v>
      </c>
      <c r="E100339" s="4">
        <v>1200.0</v>
      </c>
      <c r="F100339" s="5">
        <f t="shared" si="1"/>
        <v>43952.97714</v>
      </c>
      <c r="G100339" s="6">
        <f t="shared" si="2"/>
        <v>0</v>
      </c>
    </row>
    <row r="100340" ht="14.25" customHeight="1">
      <c r="A100340" s="3">
        <v>454845.0</v>
      </c>
      <c r="B100340" s="3">
        <v>12395.0</v>
      </c>
      <c r="C100340" s="70">
        <v>44310.04046296296</v>
      </c>
      <c r="D100340" s="3">
        <v>4236.0</v>
      </c>
      <c r="E100340" s="4">
        <v>1200.0</v>
      </c>
      <c r="F100340" s="5">
        <f t="shared" si="1"/>
        <v>44013.68216</v>
      </c>
      <c r="G100340" s="6">
        <f t="shared" si="2"/>
        <v>0</v>
      </c>
    </row>
    <row r="100341" ht="14.25" customHeight="1">
      <c r="A100341" s="3">
        <v>454846.0</v>
      </c>
      <c r="B100341" s="3">
        <v>11840.0</v>
      </c>
      <c r="C100341" s="70">
        <v>44310.04127314815</v>
      </c>
      <c r="D100341" s="3">
        <v>6353.0</v>
      </c>
      <c r="E100341" s="4">
        <v>1200.0</v>
      </c>
      <c r="F100341" s="5">
        <f t="shared" si="1"/>
        <v>43891.16001</v>
      </c>
      <c r="G100341" s="6">
        <f t="shared" si="2"/>
        <v>0</v>
      </c>
    </row>
    <row r="100342" ht="14.25" customHeight="1">
      <c r="A100342" s="3">
        <v>454850.0</v>
      </c>
      <c r="B100342" s="3">
        <v>1338.0</v>
      </c>
      <c r="C100342" s="70">
        <v>44310.0428587963</v>
      </c>
      <c r="D100342" s="3">
        <v>6025.0</v>
      </c>
      <c r="E100342" s="4">
        <v>1200.0</v>
      </c>
      <c r="F100342" s="5">
        <f t="shared" si="1"/>
        <v>44136.58736</v>
      </c>
      <c r="G100342" s="6">
        <f t="shared" si="2"/>
        <v>0</v>
      </c>
    </row>
    <row r="100343" ht="14.25" customHeight="1">
      <c r="A100343" s="3">
        <v>454857.0</v>
      </c>
      <c r="B100343" s="3">
        <v>12404.0</v>
      </c>
      <c r="C100343" s="70">
        <v>44310.04636574074</v>
      </c>
      <c r="D100343" s="3">
        <v>10526.0</v>
      </c>
      <c r="E100343" s="4">
        <v>1200.0</v>
      </c>
      <c r="F100343" s="5">
        <f t="shared" si="1"/>
        <v>43922.45653</v>
      </c>
      <c r="G100343" s="6">
        <f t="shared" si="2"/>
        <v>0</v>
      </c>
    </row>
    <row r="100344" ht="14.25" customHeight="1">
      <c r="A100344" s="3">
        <v>454860.0</v>
      </c>
      <c r="B100344" s="3">
        <v>12568.0</v>
      </c>
      <c r="C100344" s="70">
        <v>44310.04861111111</v>
      </c>
      <c r="D100344" s="3">
        <v>1570.0</v>
      </c>
      <c r="E100344" s="4">
        <v>960.0</v>
      </c>
      <c r="F100344" s="5">
        <f t="shared" si="1"/>
        <v>43891.10543</v>
      </c>
      <c r="G100344" s="6">
        <f t="shared" si="2"/>
        <v>0</v>
      </c>
    </row>
    <row r="100345" ht="14.25" customHeight="1">
      <c r="A100345" s="3">
        <v>454863.0</v>
      </c>
      <c r="B100345" s="3">
        <v>2418.0</v>
      </c>
      <c r="C100345" s="70">
        <v>44310.05578703704</v>
      </c>
      <c r="D100345" s="3">
        <v>1300.0</v>
      </c>
      <c r="E100345" s="4">
        <v>1200.0</v>
      </c>
      <c r="F100345" s="5">
        <f t="shared" si="1"/>
        <v>44256.0915</v>
      </c>
      <c r="G100345" s="6">
        <f t="shared" si="2"/>
        <v>0</v>
      </c>
    </row>
    <row r="100346" ht="14.25" customHeight="1">
      <c r="A100346" s="3">
        <v>454866.0</v>
      </c>
      <c r="B100346" s="3">
        <v>13013.0</v>
      </c>
      <c r="C100346" s="70">
        <v>44310.06027777777</v>
      </c>
      <c r="D100346" s="3">
        <v>12268.0</v>
      </c>
      <c r="E100346" s="4">
        <v>1200.0</v>
      </c>
      <c r="F100346" s="5">
        <f t="shared" si="1"/>
        <v>44229.74083</v>
      </c>
      <c r="G100346" s="6">
        <f t="shared" si="2"/>
        <v>0</v>
      </c>
    </row>
    <row r="100347" ht="14.25" customHeight="1">
      <c r="A100347" s="3">
        <v>454872.0</v>
      </c>
      <c r="B100347" s="3">
        <v>10437.0</v>
      </c>
      <c r="C100347" s="70">
        <v>44310.06194444445</v>
      </c>
      <c r="D100347" s="3">
        <v>13562.0</v>
      </c>
      <c r="E100347" s="4">
        <v>1200.0</v>
      </c>
      <c r="F100347" s="5">
        <f t="shared" si="1"/>
        <v>44197.9212</v>
      </c>
      <c r="G100347" s="6">
        <f t="shared" si="2"/>
        <v>0</v>
      </c>
    </row>
    <row r="100348" ht="14.25" customHeight="1">
      <c r="A100348" s="3">
        <v>454876.0</v>
      </c>
      <c r="B100348" s="3">
        <v>13164.0</v>
      </c>
      <c r="C100348" s="70">
        <v>44310.06832175926</v>
      </c>
      <c r="D100348" s="3">
        <v>10080.0</v>
      </c>
      <c r="E100348" s="4">
        <v>1200.0</v>
      </c>
      <c r="F100348" s="5">
        <f t="shared" si="1"/>
        <v>44044.26434</v>
      </c>
      <c r="G100348" s="6">
        <f t="shared" si="2"/>
        <v>0</v>
      </c>
    </row>
    <row r="100349" ht="14.25" customHeight="1">
      <c r="A100349" s="3">
        <v>454878.0</v>
      </c>
      <c r="B100349" s="3">
        <v>6797.0</v>
      </c>
      <c r="C100349" s="70">
        <v>44310.06840277778</v>
      </c>
      <c r="D100349" s="3">
        <v>13033.0</v>
      </c>
      <c r="E100349" s="4">
        <v>1200.0</v>
      </c>
      <c r="F100349" s="5">
        <f t="shared" si="1"/>
        <v>44075.38759</v>
      </c>
      <c r="G100349" s="6">
        <f t="shared" si="2"/>
        <v>0</v>
      </c>
    </row>
    <row r="100350" ht="14.25" customHeight="1">
      <c r="A100350" s="3">
        <v>454879.0</v>
      </c>
      <c r="B100350" s="3">
        <v>8287.0</v>
      </c>
      <c r="C100350" s="70">
        <v>44310.06916666667</v>
      </c>
      <c r="D100350" s="3">
        <v>3821.0</v>
      </c>
      <c r="E100350" s="4">
        <v>1200.0</v>
      </c>
      <c r="F100350" s="5">
        <f t="shared" si="1"/>
        <v>43835.01995</v>
      </c>
      <c r="G100350" s="6">
        <f t="shared" si="2"/>
        <v>0</v>
      </c>
    </row>
    <row r="100351" ht="14.25" customHeight="1">
      <c r="A100351" s="3">
        <v>454884.0</v>
      </c>
      <c r="B100351" s="3">
        <v>5179.0</v>
      </c>
      <c r="C100351" s="70">
        <v>44310.06984953704</v>
      </c>
      <c r="D100351" s="3">
        <v>5701.0</v>
      </c>
      <c r="E100351" s="4">
        <v>1200.0</v>
      </c>
      <c r="F100351" s="5">
        <f t="shared" si="1"/>
        <v>44166.40168</v>
      </c>
      <c r="G100351" s="6">
        <f t="shared" si="2"/>
        <v>0</v>
      </c>
    </row>
    <row r="100352" ht="14.25" customHeight="1">
      <c r="A100352" s="3">
        <v>454889.0</v>
      </c>
      <c r="B100352" s="3">
        <v>6950.0</v>
      </c>
      <c r="C100352" s="70">
        <v>44310.07142361111</v>
      </c>
      <c r="D100352" s="3">
        <v>11388.0</v>
      </c>
      <c r="E100352" s="4">
        <v>1200.0</v>
      </c>
      <c r="F100352" s="5">
        <f t="shared" si="1"/>
        <v>44136.66705</v>
      </c>
      <c r="G100352" s="6">
        <f t="shared" si="2"/>
        <v>0</v>
      </c>
    </row>
    <row r="100353" ht="14.25" customHeight="1">
      <c r="A100353" s="3">
        <v>454893.0</v>
      </c>
      <c r="B100353" s="3">
        <v>8937.0</v>
      </c>
      <c r="C100353" s="70">
        <v>44310.07162037037</v>
      </c>
      <c r="D100353" s="3">
        <v>4499.0</v>
      </c>
      <c r="E100353" s="4">
        <v>1200.0</v>
      </c>
      <c r="F100353" s="5">
        <f t="shared" si="1"/>
        <v>44015.75352</v>
      </c>
      <c r="G100353" s="6">
        <f t="shared" si="2"/>
        <v>0</v>
      </c>
    </row>
    <row r="100354" ht="14.25" customHeight="1">
      <c r="A100354" s="3">
        <v>454898.0</v>
      </c>
      <c r="B100354" s="3">
        <v>3327.0</v>
      </c>
      <c r="C100354" s="70">
        <v>44310.07300925926</v>
      </c>
      <c r="D100354" s="3">
        <v>8662.0</v>
      </c>
      <c r="E100354" s="4">
        <v>1200.0</v>
      </c>
      <c r="F100354" s="5">
        <f t="shared" si="1"/>
        <v>44044.30648</v>
      </c>
      <c r="G100354" s="6">
        <f t="shared" si="2"/>
        <v>0</v>
      </c>
    </row>
    <row r="100355" ht="14.25" customHeight="1">
      <c r="A100355" s="3">
        <v>454903.0</v>
      </c>
      <c r="B100355" s="3">
        <v>2758.0</v>
      </c>
      <c r="C100355" s="70">
        <v>44310.07394675926</v>
      </c>
      <c r="D100355" s="3">
        <v>1525.0</v>
      </c>
      <c r="E100355" s="4">
        <v>1200.0</v>
      </c>
      <c r="F100355" s="5">
        <f t="shared" si="1"/>
        <v>44288.55705</v>
      </c>
      <c r="G100355" s="6">
        <f t="shared" si="2"/>
        <v>0</v>
      </c>
    </row>
    <row r="100356" ht="14.25" customHeight="1">
      <c r="A100356" s="3">
        <v>454905.0</v>
      </c>
      <c r="B100356" s="3">
        <v>1647.0</v>
      </c>
      <c r="C100356" s="70">
        <v>44310.07498842593</v>
      </c>
      <c r="D100356" s="3">
        <v>11285.0</v>
      </c>
      <c r="E100356" s="4">
        <v>1200.0</v>
      </c>
      <c r="F100356" s="5">
        <f t="shared" si="1"/>
        <v>43833.44093</v>
      </c>
      <c r="G100356" s="6">
        <f t="shared" si="2"/>
        <v>0</v>
      </c>
    </row>
    <row r="100357" ht="14.25" customHeight="1">
      <c r="A100357" s="3">
        <v>454911.0</v>
      </c>
      <c r="B100357" s="3">
        <v>6186.0</v>
      </c>
      <c r="C100357" s="70">
        <v>44310.07716435185</v>
      </c>
      <c r="D100357" s="3">
        <v>13033.0</v>
      </c>
      <c r="E100357" s="4">
        <v>0.0</v>
      </c>
      <c r="F100357" s="5">
        <f t="shared" si="1"/>
        <v>44075.38759</v>
      </c>
      <c r="G100357" s="6">
        <f t="shared" si="2"/>
        <v>0</v>
      </c>
    </row>
    <row r="100358" ht="14.25" customHeight="1">
      <c r="A100358" s="3">
        <v>454913.0</v>
      </c>
      <c r="B100358" s="3">
        <v>13515.0</v>
      </c>
      <c r="C100358" s="70">
        <v>44310.07802083333</v>
      </c>
      <c r="D100358" s="3">
        <v>10080.0</v>
      </c>
      <c r="E100358" s="4">
        <v>1200.0</v>
      </c>
      <c r="F100358" s="5">
        <f t="shared" si="1"/>
        <v>44044.26434</v>
      </c>
      <c r="G100358" s="6">
        <f t="shared" si="2"/>
        <v>0</v>
      </c>
    </row>
    <row r="100359" ht="14.25" customHeight="1">
      <c r="A100359" s="3">
        <v>454915.0</v>
      </c>
      <c r="B100359" s="3">
        <v>9577.0</v>
      </c>
      <c r="C100359" s="70">
        <v>44310.08020833333</v>
      </c>
      <c r="D100359" s="3">
        <v>2924.0</v>
      </c>
      <c r="E100359" s="4">
        <v>1200.0</v>
      </c>
      <c r="F100359" s="5">
        <f t="shared" si="1"/>
        <v>44287.30251</v>
      </c>
      <c r="G100359" s="6">
        <f t="shared" si="2"/>
        <v>0</v>
      </c>
    </row>
    <row r="100360" ht="14.25" customHeight="1">
      <c r="A100360" s="3">
        <v>454921.0</v>
      </c>
      <c r="B100360" s="3">
        <v>12172.0</v>
      </c>
      <c r="C100360" s="70">
        <v>44310.08430555555</v>
      </c>
      <c r="D100360" s="3">
        <v>3821.0</v>
      </c>
      <c r="E100360" s="4">
        <v>960.0</v>
      </c>
      <c r="F100360" s="5">
        <f t="shared" si="1"/>
        <v>43835.01995</v>
      </c>
      <c r="G100360" s="6">
        <f t="shared" si="2"/>
        <v>0</v>
      </c>
    </row>
    <row r="100361" ht="14.25" customHeight="1">
      <c r="A100361" s="3">
        <v>454926.0</v>
      </c>
      <c r="B100361" s="3">
        <v>8331.0</v>
      </c>
      <c r="C100361" s="70">
        <v>44310.08878472223</v>
      </c>
      <c r="D100361" s="3">
        <v>6266.0</v>
      </c>
      <c r="E100361" s="4">
        <v>1200.0</v>
      </c>
      <c r="F100361" s="5">
        <f t="shared" si="1"/>
        <v>43863.60212</v>
      </c>
      <c r="G100361" s="6">
        <f t="shared" si="2"/>
        <v>0</v>
      </c>
    </row>
    <row r="100362" ht="14.25" customHeight="1">
      <c r="A100362" s="3">
        <v>454930.0</v>
      </c>
      <c r="B100362" s="3">
        <v>2454.0</v>
      </c>
      <c r="C100362" s="70">
        <v>44310.08981481481</v>
      </c>
      <c r="D100362" s="3">
        <v>6631.0</v>
      </c>
      <c r="E100362" s="4">
        <v>1200.0</v>
      </c>
      <c r="F100362" s="5">
        <f t="shared" si="1"/>
        <v>43952.97714</v>
      </c>
      <c r="G100362" s="6">
        <f t="shared" si="2"/>
        <v>0</v>
      </c>
    </row>
    <row r="100363" ht="14.25" customHeight="1">
      <c r="A100363" s="3">
        <v>454933.0</v>
      </c>
      <c r="B100363" s="3">
        <v>1669.0</v>
      </c>
      <c r="C100363" s="70">
        <v>44310.09125</v>
      </c>
      <c r="D100363" s="3">
        <v>13184.0</v>
      </c>
      <c r="E100363" s="4">
        <v>1200.0</v>
      </c>
      <c r="F100363" s="5">
        <f t="shared" si="1"/>
        <v>43832.85829</v>
      </c>
      <c r="G100363" s="6">
        <f t="shared" si="2"/>
        <v>0</v>
      </c>
    </row>
    <row r="100364" ht="14.25" customHeight="1">
      <c r="A100364" s="3">
        <v>454939.0</v>
      </c>
      <c r="B100364" s="3">
        <v>762.0</v>
      </c>
      <c r="C100364" s="70">
        <v>44310.09579861111</v>
      </c>
      <c r="D100364" s="3">
        <v>3506.0</v>
      </c>
      <c r="E100364" s="4">
        <v>1200.0</v>
      </c>
      <c r="F100364" s="5">
        <f t="shared" si="1"/>
        <v>44044.02965</v>
      </c>
      <c r="G100364" s="6">
        <f t="shared" si="2"/>
        <v>0</v>
      </c>
    </row>
    <row r="100365" ht="14.25" customHeight="1">
      <c r="A100365" s="3">
        <v>454942.0</v>
      </c>
      <c r="B100365" s="3">
        <v>5347.0</v>
      </c>
      <c r="C100365" s="70">
        <v>44310.10239583333</v>
      </c>
      <c r="D100365" s="3">
        <v>4120.0</v>
      </c>
      <c r="E100365" s="4">
        <v>1200.0</v>
      </c>
      <c r="F100365" s="5">
        <f t="shared" si="1"/>
        <v>43952.01684</v>
      </c>
      <c r="G100365" s="6">
        <f t="shared" si="2"/>
        <v>0</v>
      </c>
    </row>
    <row r="100366" ht="14.25" customHeight="1">
      <c r="A100366" s="3">
        <v>454947.0</v>
      </c>
      <c r="B100366" s="3">
        <v>6029.0</v>
      </c>
      <c r="C100366" s="70">
        <v>44310.10960648148</v>
      </c>
      <c r="D100366" s="3">
        <v>552.0</v>
      </c>
      <c r="E100366" s="4">
        <v>1200.0</v>
      </c>
      <c r="F100366" s="5">
        <f t="shared" si="1"/>
        <v>44137.75399</v>
      </c>
      <c r="G100366" s="6">
        <f t="shared" si="2"/>
        <v>0</v>
      </c>
    </row>
    <row r="100367" ht="14.25" customHeight="1">
      <c r="A100367" s="3">
        <v>454954.0</v>
      </c>
      <c r="B100367" s="3">
        <v>7930.0</v>
      </c>
      <c r="C100367" s="70">
        <v>44310.1156712963</v>
      </c>
      <c r="D100367" s="3">
        <v>10143.0</v>
      </c>
      <c r="E100367" s="4">
        <v>1200.0</v>
      </c>
      <c r="F100367" s="5">
        <f t="shared" si="1"/>
        <v>44287.97344</v>
      </c>
      <c r="G100367" s="6">
        <f t="shared" si="2"/>
        <v>0</v>
      </c>
    </row>
    <row r="100368" ht="14.25" customHeight="1">
      <c r="A100368" s="3">
        <v>454959.0</v>
      </c>
      <c r="B100368" s="3">
        <v>13839.0</v>
      </c>
      <c r="C100368" s="70">
        <v>44310.11864583333</v>
      </c>
      <c r="D100368" s="3">
        <v>6669.0</v>
      </c>
      <c r="E100368" s="4">
        <v>1200.0</v>
      </c>
      <c r="F100368" s="5">
        <f t="shared" si="1"/>
        <v>44105.00309</v>
      </c>
      <c r="G100368" s="6">
        <f t="shared" si="2"/>
        <v>0</v>
      </c>
    </row>
    <row r="100369" ht="14.25" customHeight="1">
      <c r="A100369" s="3">
        <v>454962.0</v>
      </c>
      <c r="B100369" s="3">
        <v>10247.0</v>
      </c>
      <c r="C100369" s="70">
        <v>44310.12241898148</v>
      </c>
      <c r="D100369" s="3">
        <v>8436.0</v>
      </c>
      <c r="E100369" s="4">
        <v>1200.0</v>
      </c>
      <c r="F100369" s="5">
        <f t="shared" si="1"/>
        <v>43862.02968</v>
      </c>
      <c r="G100369" s="6">
        <f t="shared" si="2"/>
        <v>0</v>
      </c>
    </row>
    <row r="100370" ht="14.25" customHeight="1">
      <c r="A100370" s="3">
        <v>454965.0</v>
      </c>
      <c r="B100370" s="3">
        <v>13118.0</v>
      </c>
      <c r="C100370" s="70">
        <v>44310.12836805556</v>
      </c>
      <c r="D100370" s="3">
        <v>3821.0</v>
      </c>
      <c r="E100370" s="4">
        <v>1200.0</v>
      </c>
      <c r="F100370" s="5">
        <f t="shared" si="1"/>
        <v>43835.01995</v>
      </c>
      <c r="G100370" s="6">
        <f t="shared" si="2"/>
        <v>0</v>
      </c>
    </row>
    <row r="100371" ht="14.25" customHeight="1">
      <c r="A100371" s="3">
        <v>454971.0</v>
      </c>
      <c r="B100371" s="3">
        <v>864.0</v>
      </c>
      <c r="C100371" s="70">
        <v>44310.12869212963</v>
      </c>
      <c r="D100371" s="3">
        <v>5187.0</v>
      </c>
      <c r="E100371" s="4">
        <v>1200.0</v>
      </c>
      <c r="F100371" s="5">
        <f t="shared" si="1"/>
        <v>44287.62541</v>
      </c>
      <c r="G100371" s="6">
        <f t="shared" si="2"/>
        <v>0</v>
      </c>
    </row>
    <row r="100372" ht="14.25" customHeight="1">
      <c r="A100372" s="3">
        <v>454974.0</v>
      </c>
      <c r="B100372" s="3">
        <v>11346.0</v>
      </c>
      <c r="C100372" s="70">
        <v>44310.13053240741</v>
      </c>
      <c r="D100372" s="3">
        <v>10347.0</v>
      </c>
      <c r="E100372" s="4">
        <v>1200.0</v>
      </c>
      <c r="F100372" s="5">
        <f t="shared" si="1"/>
        <v>44076.12495</v>
      </c>
      <c r="G100372" s="6">
        <f t="shared" si="2"/>
        <v>0</v>
      </c>
    </row>
    <row r="100373" ht="14.25" customHeight="1">
      <c r="A100373" s="3">
        <v>454975.0</v>
      </c>
      <c r="B100373" s="3">
        <v>6762.0</v>
      </c>
      <c r="C100373" s="70">
        <v>44310.13064814815</v>
      </c>
      <c r="D100373" s="3">
        <v>12897.0</v>
      </c>
      <c r="E100373" s="4">
        <v>960.0</v>
      </c>
      <c r="F100373" s="5">
        <f t="shared" si="1"/>
        <v>44198.16616</v>
      </c>
      <c r="G100373" s="6">
        <f t="shared" si="2"/>
        <v>0</v>
      </c>
    </row>
    <row r="100374" ht="14.25" customHeight="1">
      <c r="A100374" s="3">
        <v>454982.0</v>
      </c>
      <c r="B100374" s="3">
        <v>4851.0</v>
      </c>
      <c r="C100374" s="70">
        <v>44310.13239583333</v>
      </c>
      <c r="D100374" s="3">
        <v>10803.0</v>
      </c>
      <c r="E100374" s="4">
        <v>1200.0</v>
      </c>
      <c r="F100374" s="5">
        <f t="shared" si="1"/>
        <v>44044.3623</v>
      </c>
      <c r="G100374" s="6">
        <f t="shared" si="2"/>
        <v>0</v>
      </c>
    </row>
    <row r="100375" ht="14.25" customHeight="1">
      <c r="A100375" s="3">
        <v>454985.0</v>
      </c>
      <c r="B100375" s="3">
        <v>12539.0</v>
      </c>
      <c r="C100375" s="70">
        <v>44310.13530092593</v>
      </c>
      <c r="D100375" s="3">
        <v>2428.0</v>
      </c>
      <c r="E100375" s="4">
        <v>1200.0</v>
      </c>
      <c r="F100375" s="5">
        <f t="shared" si="1"/>
        <v>44137.49381</v>
      </c>
      <c r="G100375" s="6">
        <f t="shared" si="2"/>
        <v>0</v>
      </c>
    </row>
    <row r="100376" ht="14.25" customHeight="1">
      <c r="A100376" s="3">
        <v>454992.0</v>
      </c>
      <c r="B100376" s="3">
        <v>7230.0</v>
      </c>
      <c r="C100376" s="70">
        <v>44310.13680555556</v>
      </c>
      <c r="D100376" s="3">
        <v>7346.0</v>
      </c>
      <c r="E100376" s="4">
        <v>1200.0</v>
      </c>
      <c r="F100376" s="5">
        <f t="shared" si="1"/>
        <v>44256.80137</v>
      </c>
      <c r="G100376" s="6">
        <f t="shared" si="2"/>
        <v>0</v>
      </c>
    </row>
    <row r="100377" ht="14.25" customHeight="1">
      <c r="A100377" s="3">
        <v>454993.0</v>
      </c>
      <c r="B100377" s="3">
        <v>639.0</v>
      </c>
      <c r="C100377" s="70">
        <v>44310.13769675926</v>
      </c>
      <c r="D100377" s="3">
        <v>7370.0</v>
      </c>
      <c r="E100377" s="4">
        <v>1200.0</v>
      </c>
      <c r="F100377" s="5">
        <f t="shared" si="1"/>
        <v>43983.5026</v>
      </c>
      <c r="G100377" s="6">
        <f t="shared" si="2"/>
        <v>0</v>
      </c>
    </row>
    <row r="100378" ht="14.25" customHeight="1">
      <c r="A100378" s="3">
        <v>454997.0</v>
      </c>
      <c r="B100378" s="3">
        <v>8965.0</v>
      </c>
      <c r="C100378" s="70">
        <v>44310.13844907407</v>
      </c>
      <c r="D100378" s="3">
        <v>12932.0</v>
      </c>
      <c r="E100378" s="4">
        <v>1200.0</v>
      </c>
      <c r="F100378" s="5">
        <f t="shared" si="1"/>
        <v>44256.90788</v>
      </c>
      <c r="G100378" s="6">
        <f t="shared" si="2"/>
        <v>0</v>
      </c>
    </row>
    <row r="100379" ht="14.25" customHeight="1">
      <c r="A100379" s="3">
        <v>455003.0</v>
      </c>
      <c r="B100379" s="3">
        <v>870.0</v>
      </c>
      <c r="C100379" s="70">
        <v>44310.14344907407</v>
      </c>
      <c r="D100379" s="3">
        <v>4996.0</v>
      </c>
      <c r="E100379" s="4">
        <v>1200.0</v>
      </c>
      <c r="F100379" s="5">
        <f t="shared" si="1"/>
        <v>44256.32773</v>
      </c>
      <c r="G100379" s="6">
        <f t="shared" si="2"/>
        <v>0</v>
      </c>
    </row>
    <row r="100380" ht="14.25" customHeight="1">
      <c r="A100380" s="3">
        <v>455010.0</v>
      </c>
      <c r="B100380" s="3">
        <v>11148.0</v>
      </c>
      <c r="C100380" s="70">
        <v>44310.15013888889</v>
      </c>
      <c r="D100380" s="3">
        <v>7492.0</v>
      </c>
      <c r="E100380" s="4">
        <v>1200.0</v>
      </c>
      <c r="F100380" s="5">
        <f t="shared" si="1"/>
        <v>44256.98264</v>
      </c>
      <c r="G100380" s="6">
        <f t="shared" si="2"/>
        <v>0</v>
      </c>
    </row>
    <row r="100381" ht="14.25" customHeight="1">
      <c r="A100381" s="3">
        <v>455012.0</v>
      </c>
      <c r="B100381" s="3">
        <v>658.0</v>
      </c>
      <c r="C100381" s="70">
        <v>44310.15215277778</v>
      </c>
      <c r="D100381" s="3">
        <v>10783.0</v>
      </c>
      <c r="E100381" s="4">
        <v>1200.0</v>
      </c>
      <c r="F100381" s="5">
        <f t="shared" si="1"/>
        <v>43862.8385</v>
      </c>
      <c r="G100381" s="6">
        <f t="shared" si="2"/>
        <v>0</v>
      </c>
    </row>
    <row r="100382" ht="14.25" customHeight="1">
      <c r="A100382" s="3">
        <v>455014.0</v>
      </c>
      <c r="B100382" s="3">
        <v>5161.0</v>
      </c>
      <c r="C100382" s="70">
        <v>44310.15831018519</v>
      </c>
      <c r="D100382" s="3">
        <v>1363.0</v>
      </c>
      <c r="E100382" s="4">
        <v>1200.0</v>
      </c>
      <c r="F100382" s="5">
        <f t="shared" si="1"/>
        <v>44256.28083</v>
      </c>
      <c r="G100382" s="6">
        <f t="shared" si="2"/>
        <v>0</v>
      </c>
    </row>
    <row r="100383" ht="14.25" customHeight="1">
      <c r="A100383" s="3">
        <v>455018.0</v>
      </c>
      <c r="B100383" s="3">
        <v>9578.0</v>
      </c>
      <c r="C100383" s="70">
        <v>44310.1608912037</v>
      </c>
      <c r="D100383" s="3">
        <v>4478.0</v>
      </c>
      <c r="E100383" s="4">
        <v>1200.0</v>
      </c>
      <c r="F100383" s="5">
        <f t="shared" si="1"/>
        <v>43892.46031</v>
      </c>
      <c r="G100383" s="6">
        <f t="shared" si="2"/>
        <v>0</v>
      </c>
    </row>
    <row r="100384" ht="14.25" customHeight="1">
      <c r="A100384" s="3">
        <v>455025.0</v>
      </c>
      <c r="B100384" s="3">
        <v>8310.0</v>
      </c>
      <c r="C100384" s="70">
        <v>44310.16584490741</v>
      </c>
      <c r="D100384" s="3">
        <v>5709.0</v>
      </c>
      <c r="E100384" s="4">
        <v>1200.0</v>
      </c>
      <c r="F100384" s="5">
        <f t="shared" si="1"/>
        <v>44166.08137</v>
      </c>
      <c r="G100384" s="6">
        <f t="shared" si="2"/>
        <v>0</v>
      </c>
    </row>
    <row r="100385" ht="14.25" customHeight="1">
      <c r="A100385" s="3">
        <v>455032.0</v>
      </c>
      <c r="B100385" s="3">
        <v>5745.0</v>
      </c>
      <c r="C100385" s="70">
        <v>44310.16601851852</v>
      </c>
      <c r="D100385" s="3">
        <v>10781.0</v>
      </c>
      <c r="E100385" s="4">
        <v>1200.0</v>
      </c>
      <c r="F100385" s="5">
        <f t="shared" si="1"/>
        <v>44076.1685</v>
      </c>
      <c r="G100385" s="6">
        <f t="shared" si="2"/>
        <v>0</v>
      </c>
    </row>
    <row r="100386" ht="14.25" customHeight="1">
      <c r="A100386" s="3">
        <v>455034.0</v>
      </c>
      <c r="B100386" s="3">
        <v>1615.0</v>
      </c>
      <c r="C100386" s="70">
        <v>44310.17199074074</v>
      </c>
      <c r="D100386" s="3">
        <v>264.0</v>
      </c>
      <c r="E100386" s="4">
        <v>0.0</v>
      </c>
      <c r="F100386" s="5">
        <f t="shared" si="1"/>
        <v>44045.33145</v>
      </c>
      <c r="G100386" s="6">
        <f t="shared" si="2"/>
        <v>0</v>
      </c>
    </row>
    <row r="100387" ht="14.25" customHeight="1">
      <c r="A100387" s="3">
        <v>455040.0</v>
      </c>
      <c r="B100387" s="3">
        <v>342.0</v>
      </c>
      <c r="C100387" s="70">
        <v>44310.17240740741</v>
      </c>
      <c r="D100387" s="3">
        <v>1897.0</v>
      </c>
      <c r="E100387" s="4">
        <v>1200.0</v>
      </c>
      <c r="F100387" s="5">
        <f t="shared" si="1"/>
        <v>44166.03487</v>
      </c>
      <c r="G100387" s="6">
        <f t="shared" si="2"/>
        <v>0</v>
      </c>
    </row>
    <row r="100388" ht="14.25" customHeight="1">
      <c r="A100388" s="3">
        <v>455047.0</v>
      </c>
      <c r="B100388" s="3">
        <v>9029.0</v>
      </c>
      <c r="C100388" s="70">
        <v>44310.17741898148</v>
      </c>
      <c r="D100388" s="3">
        <v>12506.0</v>
      </c>
      <c r="E100388" s="4">
        <v>1200.0</v>
      </c>
      <c r="F100388" s="5">
        <f t="shared" si="1"/>
        <v>44197.13392</v>
      </c>
      <c r="G100388" s="6">
        <f t="shared" si="2"/>
        <v>0</v>
      </c>
    </row>
    <row r="100389" ht="14.25" customHeight="1">
      <c r="A100389" s="3">
        <v>455048.0</v>
      </c>
      <c r="B100389" s="3">
        <v>4234.0</v>
      </c>
      <c r="C100389" s="70">
        <v>44310.18306712963</v>
      </c>
      <c r="D100389" s="3">
        <v>11339.0</v>
      </c>
      <c r="E100389" s="4">
        <v>1200.0</v>
      </c>
      <c r="F100389" s="5">
        <f t="shared" si="1"/>
        <v>44136.27751</v>
      </c>
      <c r="G100389" s="6">
        <f t="shared" si="2"/>
        <v>0</v>
      </c>
    </row>
    <row r="100390" ht="14.25" customHeight="1">
      <c r="A100390" s="3">
        <v>455051.0</v>
      </c>
      <c r="B100390" s="3">
        <v>9022.0</v>
      </c>
      <c r="C100390" s="70">
        <v>44310.18373842593</v>
      </c>
      <c r="D100390" s="3">
        <v>5216.0</v>
      </c>
      <c r="E100390" s="4">
        <v>0.0</v>
      </c>
      <c r="F100390" s="5">
        <f t="shared" si="1"/>
        <v>44166.06951</v>
      </c>
      <c r="G100390" s="6">
        <f t="shared" si="2"/>
        <v>0</v>
      </c>
    </row>
    <row r="100391" ht="14.25" customHeight="1">
      <c r="A100391" s="3">
        <v>455053.0</v>
      </c>
      <c r="B100391" s="3">
        <v>6777.0</v>
      </c>
      <c r="C100391" s="70">
        <v>44310.18483796297</v>
      </c>
      <c r="D100391" s="3">
        <v>13033.0</v>
      </c>
      <c r="E100391" s="4">
        <v>1200.0</v>
      </c>
      <c r="F100391" s="5">
        <f t="shared" si="1"/>
        <v>44075.38759</v>
      </c>
      <c r="G100391" s="6">
        <f t="shared" si="2"/>
        <v>0</v>
      </c>
    </row>
    <row r="100392" ht="14.25" customHeight="1">
      <c r="A100392" s="3">
        <v>455060.0</v>
      </c>
      <c r="B100392" s="3">
        <v>639.0</v>
      </c>
      <c r="C100392" s="70">
        <v>44310.1856712963</v>
      </c>
      <c r="D100392" s="3">
        <v>5849.0</v>
      </c>
      <c r="E100392" s="4">
        <v>1200.0</v>
      </c>
      <c r="F100392" s="5">
        <f t="shared" si="1"/>
        <v>44013.74572</v>
      </c>
      <c r="G100392" s="6">
        <f t="shared" si="2"/>
        <v>0</v>
      </c>
    </row>
    <row r="100393" ht="14.25" customHeight="1">
      <c r="A100393" s="3">
        <v>455064.0</v>
      </c>
      <c r="B100393" s="3">
        <v>2356.0</v>
      </c>
      <c r="C100393" s="70">
        <v>44310.18620370371</v>
      </c>
      <c r="D100393" s="3">
        <v>5893.0</v>
      </c>
      <c r="E100393" s="4">
        <v>1200.0</v>
      </c>
      <c r="F100393" s="5">
        <f t="shared" si="1"/>
        <v>44075.81169</v>
      </c>
      <c r="G100393" s="6">
        <f t="shared" si="2"/>
        <v>0</v>
      </c>
    </row>
    <row r="100394" ht="14.25" customHeight="1">
      <c r="A100394" s="3">
        <v>455071.0</v>
      </c>
      <c r="B100394" s="3">
        <v>9035.0</v>
      </c>
      <c r="C100394" s="70">
        <v>44310.18643518518</v>
      </c>
      <c r="D100394" s="3">
        <v>11954.0</v>
      </c>
      <c r="E100394" s="4">
        <v>1200.0</v>
      </c>
      <c r="F100394" s="5">
        <f t="shared" si="1"/>
        <v>43922.16378</v>
      </c>
      <c r="G100394" s="6">
        <f t="shared" si="2"/>
        <v>0</v>
      </c>
    </row>
    <row r="100395" ht="14.25" customHeight="1">
      <c r="A100395" s="3">
        <v>455073.0</v>
      </c>
      <c r="B100395" s="3">
        <v>12005.0</v>
      </c>
      <c r="C100395" s="70">
        <v>44310.18790509259</v>
      </c>
      <c r="D100395" s="3">
        <v>11932.0</v>
      </c>
      <c r="E100395" s="4">
        <v>1200.0</v>
      </c>
      <c r="F100395" s="5">
        <f t="shared" si="1"/>
        <v>44136.61545</v>
      </c>
      <c r="G100395" s="6">
        <f t="shared" si="2"/>
        <v>0</v>
      </c>
    </row>
    <row r="100396" ht="14.25" customHeight="1">
      <c r="A100396" s="3">
        <v>455074.0</v>
      </c>
      <c r="B100396" s="3">
        <v>12234.0</v>
      </c>
      <c r="C100396" s="70">
        <v>44310.19944444444</v>
      </c>
      <c r="D100396" s="3">
        <v>4236.0</v>
      </c>
      <c r="E100396" s="4">
        <v>1200.0</v>
      </c>
      <c r="F100396" s="5">
        <f t="shared" si="1"/>
        <v>44013.68216</v>
      </c>
      <c r="G100396" s="6">
        <f t="shared" si="2"/>
        <v>0</v>
      </c>
    </row>
    <row r="100397" ht="14.25" customHeight="1">
      <c r="A100397" s="3">
        <v>455080.0</v>
      </c>
      <c r="B100397" s="3">
        <v>12853.0</v>
      </c>
      <c r="C100397" s="70">
        <v>44310.20315972222</v>
      </c>
      <c r="D100397" s="3">
        <v>8980.0</v>
      </c>
      <c r="E100397" s="4">
        <v>960.0</v>
      </c>
      <c r="F100397" s="5">
        <f t="shared" si="1"/>
        <v>44287.79833</v>
      </c>
      <c r="G100397" s="6">
        <f t="shared" si="2"/>
        <v>0</v>
      </c>
    </row>
    <row r="100398" ht="14.25" customHeight="1">
      <c r="A100398" s="3">
        <v>455087.0</v>
      </c>
      <c r="B100398" s="3">
        <v>4859.0</v>
      </c>
      <c r="C100398" s="70">
        <v>44310.21434027778</v>
      </c>
      <c r="D100398" s="3">
        <v>13670.0</v>
      </c>
      <c r="E100398" s="4">
        <v>960.0</v>
      </c>
      <c r="F100398" s="5">
        <f t="shared" si="1"/>
        <v>44014.36549</v>
      </c>
      <c r="G100398" s="6">
        <f t="shared" si="2"/>
        <v>0</v>
      </c>
    </row>
    <row r="100399" ht="14.25" customHeight="1">
      <c r="A100399" s="3">
        <v>455090.0</v>
      </c>
      <c r="B100399" s="3">
        <v>13475.0</v>
      </c>
      <c r="C100399" s="70">
        <v>44310.21445601852</v>
      </c>
      <c r="D100399" s="3">
        <v>7492.0</v>
      </c>
      <c r="E100399" s="4">
        <v>1200.0</v>
      </c>
      <c r="F100399" s="5">
        <f t="shared" si="1"/>
        <v>44256.98264</v>
      </c>
      <c r="G100399" s="6">
        <f t="shared" si="2"/>
        <v>0</v>
      </c>
    </row>
    <row r="100400" ht="14.25" customHeight="1">
      <c r="A100400" s="3">
        <v>455097.0</v>
      </c>
      <c r="B100400" s="3">
        <v>4429.0</v>
      </c>
      <c r="C100400" s="70">
        <v>44310.21496527778</v>
      </c>
      <c r="D100400" s="3">
        <v>5925.0</v>
      </c>
      <c r="E100400" s="4">
        <v>1200.0</v>
      </c>
      <c r="F100400" s="5">
        <f t="shared" si="1"/>
        <v>44288.44289</v>
      </c>
      <c r="G100400" s="6">
        <f t="shared" si="2"/>
        <v>0</v>
      </c>
    </row>
    <row r="100401" ht="14.25" customHeight="1">
      <c r="A100401" s="3">
        <v>455101.0</v>
      </c>
      <c r="B100401" s="3">
        <v>463.0</v>
      </c>
      <c r="C100401" s="70">
        <v>44310.21644675926</v>
      </c>
      <c r="D100401" s="3">
        <v>2688.0</v>
      </c>
      <c r="E100401" s="4">
        <v>1200.0</v>
      </c>
      <c r="F100401" s="5">
        <f t="shared" si="1"/>
        <v>44015.97285</v>
      </c>
      <c r="G100401" s="6">
        <f t="shared" si="2"/>
        <v>0</v>
      </c>
    </row>
    <row r="100402" ht="14.25" customHeight="1">
      <c r="A100402" s="3">
        <v>455102.0</v>
      </c>
      <c r="B100402" s="3">
        <v>3187.0</v>
      </c>
      <c r="C100402" s="70">
        <v>44310.2216550926</v>
      </c>
      <c r="D100402" s="3">
        <v>13969.0</v>
      </c>
      <c r="E100402" s="4">
        <v>960.0</v>
      </c>
      <c r="F100402" s="5">
        <f t="shared" si="1"/>
        <v>44256.18155</v>
      </c>
      <c r="G100402" s="6">
        <f t="shared" si="2"/>
        <v>0</v>
      </c>
    </row>
    <row r="100403" ht="14.25" customHeight="1">
      <c r="A100403" s="3">
        <v>455107.0</v>
      </c>
      <c r="B100403" s="3">
        <v>12545.0</v>
      </c>
      <c r="C100403" s="70">
        <v>44310.2216550926</v>
      </c>
      <c r="D100403" s="3">
        <v>11210.0</v>
      </c>
      <c r="E100403" s="4">
        <v>1200.0</v>
      </c>
      <c r="F100403" s="5">
        <f t="shared" si="1"/>
        <v>43922.33478</v>
      </c>
      <c r="G100403" s="6">
        <f t="shared" si="2"/>
        <v>0</v>
      </c>
    </row>
    <row r="100404" ht="14.25" customHeight="1">
      <c r="A100404" s="3">
        <v>455108.0</v>
      </c>
      <c r="B100404" s="3">
        <v>3182.0</v>
      </c>
      <c r="C100404" s="70">
        <v>44310.22827546296</v>
      </c>
      <c r="D100404" s="3">
        <v>10968.0</v>
      </c>
      <c r="E100404" s="4">
        <v>1200.0</v>
      </c>
      <c r="F100404" s="5">
        <f t="shared" si="1"/>
        <v>44044.12738</v>
      </c>
      <c r="G100404" s="6">
        <f t="shared" si="2"/>
        <v>0</v>
      </c>
    </row>
    <row r="100405" ht="14.25" customHeight="1">
      <c r="A100405" s="3">
        <v>455112.0</v>
      </c>
      <c r="B100405" s="3">
        <v>5994.0</v>
      </c>
      <c r="C100405" s="70">
        <v>44310.22888888889</v>
      </c>
      <c r="D100405" s="3">
        <v>4946.0</v>
      </c>
      <c r="E100405" s="4">
        <v>1200.0</v>
      </c>
      <c r="F100405" s="5">
        <f t="shared" si="1"/>
        <v>44013.95269</v>
      </c>
      <c r="G100405" s="6">
        <f t="shared" si="2"/>
        <v>0</v>
      </c>
    </row>
    <row r="100406" ht="14.25" customHeight="1">
      <c r="A100406" s="3">
        <v>455116.0</v>
      </c>
      <c r="B100406" s="3">
        <v>4444.0</v>
      </c>
      <c r="C100406" s="70">
        <v>44310.22974537037</v>
      </c>
      <c r="D100406" s="3">
        <v>1305.0</v>
      </c>
      <c r="E100406" s="4">
        <v>1200.0</v>
      </c>
      <c r="F100406" s="5">
        <f t="shared" si="1"/>
        <v>43922.02125</v>
      </c>
      <c r="G100406" s="6">
        <f t="shared" si="2"/>
        <v>0</v>
      </c>
    </row>
    <row r="100407" ht="14.25" customHeight="1">
      <c r="A100407" s="3">
        <v>455122.0</v>
      </c>
      <c r="B100407" s="3">
        <v>446.0</v>
      </c>
      <c r="C100407" s="70">
        <v>44310.23063657407</v>
      </c>
      <c r="D100407" s="3">
        <v>10111.0</v>
      </c>
      <c r="E100407" s="4">
        <v>1200.0</v>
      </c>
      <c r="F100407" s="5">
        <f t="shared" si="1"/>
        <v>43891.16563</v>
      </c>
      <c r="G100407" s="6">
        <f t="shared" si="2"/>
        <v>0</v>
      </c>
    </row>
    <row r="100408" ht="14.25" customHeight="1">
      <c r="A100408" s="3">
        <v>455129.0</v>
      </c>
      <c r="B100408" s="3">
        <v>2815.0</v>
      </c>
      <c r="C100408" s="70">
        <v>44310.23164351852</v>
      </c>
      <c r="D100408" s="3">
        <v>12884.0</v>
      </c>
      <c r="E100408" s="4">
        <v>1200.0</v>
      </c>
      <c r="F100408" s="5">
        <f t="shared" si="1"/>
        <v>44197.18885</v>
      </c>
      <c r="G100408" s="6">
        <f t="shared" si="2"/>
        <v>0</v>
      </c>
    </row>
    <row r="100409" ht="14.25" customHeight="1">
      <c r="A100409" s="3">
        <v>455131.0</v>
      </c>
      <c r="B100409" s="3">
        <v>7281.0</v>
      </c>
      <c r="C100409" s="70">
        <v>44310.23243055555</v>
      </c>
      <c r="D100409" s="3">
        <v>3465.0</v>
      </c>
      <c r="E100409" s="4">
        <v>1200.0</v>
      </c>
      <c r="F100409" s="5">
        <f t="shared" si="1"/>
        <v>44287.20759</v>
      </c>
      <c r="G100409" s="6">
        <f t="shared" si="2"/>
        <v>0</v>
      </c>
    </row>
    <row r="100410" ht="14.25" customHeight="1">
      <c r="A100410" s="3">
        <v>455134.0</v>
      </c>
      <c r="B100410" s="3">
        <v>8965.0</v>
      </c>
      <c r="C100410" s="70">
        <v>44310.23363425926</v>
      </c>
      <c r="D100410" s="3">
        <v>4984.0</v>
      </c>
      <c r="E100410" s="4">
        <v>1200.0</v>
      </c>
      <c r="F100410" s="5">
        <f t="shared" si="1"/>
        <v>44256.44316</v>
      </c>
      <c r="G100410" s="6">
        <f t="shared" si="2"/>
        <v>0</v>
      </c>
    </row>
    <row r="100411" ht="14.25" customHeight="1">
      <c r="A100411" s="3">
        <v>455140.0</v>
      </c>
      <c r="B100411" s="3">
        <v>5074.0</v>
      </c>
      <c r="C100411" s="70">
        <v>44310.23628472222</v>
      </c>
      <c r="D100411" s="3">
        <v>9752.0</v>
      </c>
      <c r="E100411" s="4">
        <v>1200.0</v>
      </c>
      <c r="F100411" s="5">
        <f t="shared" si="1"/>
        <v>44105.0549</v>
      </c>
      <c r="G100411" s="6">
        <f t="shared" si="2"/>
        <v>0</v>
      </c>
    </row>
    <row r="100412" ht="14.25" customHeight="1">
      <c r="A100412" s="3">
        <v>455143.0</v>
      </c>
      <c r="B100412" s="3">
        <v>4969.0</v>
      </c>
      <c r="C100412" s="70">
        <v>44310.24094907408</v>
      </c>
      <c r="D100412" s="3">
        <v>8345.0</v>
      </c>
      <c r="E100412" s="4">
        <v>0.0</v>
      </c>
      <c r="F100412" s="5">
        <f t="shared" si="1"/>
        <v>44136.53728</v>
      </c>
      <c r="G100412" s="6">
        <f t="shared" si="2"/>
        <v>0</v>
      </c>
    </row>
    <row r="100413" ht="14.25" customHeight="1">
      <c r="A100413" s="3">
        <v>455147.0</v>
      </c>
      <c r="B100413" s="3">
        <v>12172.0</v>
      </c>
      <c r="C100413" s="70">
        <v>44310.24265046296</v>
      </c>
      <c r="D100413" s="3">
        <v>4283.0</v>
      </c>
      <c r="E100413" s="4">
        <v>1200.0</v>
      </c>
      <c r="F100413" s="5">
        <f t="shared" si="1"/>
        <v>43983.64959</v>
      </c>
      <c r="G100413" s="6">
        <f t="shared" si="2"/>
        <v>0</v>
      </c>
    </row>
    <row r="100414" ht="14.25" customHeight="1">
      <c r="A100414" s="3">
        <v>455152.0</v>
      </c>
      <c r="B100414" s="3">
        <v>11692.0</v>
      </c>
      <c r="C100414" s="70">
        <v>44310.24305555555</v>
      </c>
      <c r="D100414" s="3">
        <v>4972.0</v>
      </c>
      <c r="E100414" s="4">
        <v>1200.0</v>
      </c>
      <c r="F100414" s="5">
        <f t="shared" si="1"/>
        <v>43952.02931</v>
      </c>
      <c r="G100414" s="6">
        <f t="shared" si="2"/>
        <v>0</v>
      </c>
    </row>
    <row r="100415" ht="14.25" customHeight="1">
      <c r="A100415" s="3">
        <v>455155.0</v>
      </c>
      <c r="B100415" s="3">
        <v>9455.0</v>
      </c>
      <c r="C100415" s="70">
        <v>44310.24699074074</v>
      </c>
      <c r="D100415" s="3">
        <v>6844.0</v>
      </c>
      <c r="E100415" s="4">
        <v>0.0</v>
      </c>
      <c r="F100415" s="5">
        <f t="shared" si="1"/>
        <v>43891.22446</v>
      </c>
      <c r="G100415" s="6">
        <f t="shared" si="2"/>
        <v>0</v>
      </c>
    </row>
    <row r="100416" ht="14.25" customHeight="1">
      <c r="A100416" s="3">
        <v>455158.0</v>
      </c>
      <c r="B100416" s="3">
        <v>8619.0</v>
      </c>
      <c r="C100416" s="70">
        <v>44310.24762731481</v>
      </c>
      <c r="D100416" s="3">
        <v>1525.0</v>
      </c>
      <c r="E100416" s="4">
        <v>0.0</v>
      </c>
      <c r="F100416" s="5">
        <f t="shared" si="1"/>
        <v>44288.55705</v>
      </c>
      <c r="G100416" s="6">
        <f t="shared" si="2"/>
        <v>0</v>
      </c>
    </row>
    <row r="100417" ht="14.25" customHeight="1">
      <c r="A100417" s="3">
        <v>455160.0</v>
      </c>
      <c r="B100417" s="3">
        <v>11454.0</v>
      </c>
      <c r="C100417" s="70">
        <v>44310.24900462963</v>
      </c>
      <c r="D100417" s="3">
        <v>10630.0</v>
      </c>
      <c r="E100417" s="4">
        <v>1200.0</v>
      </c>
      <c r="F100417" s="5">
        <f t="shared" si="1"/>
        <v>44136.00322</v>
      </c>
      <c r="G100417" s="6">
        <f t="shared" si="2"/>
        <v>0</v>
      </c>
    </row>
    <row r="100418" ht="14.25" customHeight="1">
      <c r="A100418" s="3">
        <v>455161.0</v>
      </c>
      <c r="B100418" s="3">
        <v>2228.0</v>
      </c>
      <c r="C100418" s="70">
        <v>44310.25200231482</v>
      </c>
      <c r="D100418" s="3">
        <v>704.0</v>
      </c>
      <c r="E100418" s="4">
        <v>1200.0</v>
      </c>
      <c r="F100418" s="5">
        <f t="shared" si="1"/>
        <v>44075.20332</v>
      </c>
      <c r="G100418" s="6">
        <f t="shared" si="2"/>
        <v>0</v>
      </c>
    </row>
    <row r="100419" ht="14.25" customHeight="1">
      <c r="A100419" s="3">
        <v>455171.0</v>
      </c>
      <c r="B100419" s="3">
        <v>12374.0</v>
      </c>
      <c r="C100419" s="70">
        <v>44310.26395833334</v>
      </c>
      <c r="D100419" s="3">
        <v>9889.0</v>
      </c>
      <c r="E100419" s="4">
        <v>1200.0</v>
      </c>
      <c r="F100419" s="5">
        <f t="shared" si="1"/>
        <v>44166.99904</v>
      </c>
      <c r="G100419" s="6">
        <f t="shared" si="2"/>
        <v>0</v>
      </c>
    </row>
    <row r="100420" ht="14.25" customHeight="1">
      <c r="A100420" s="3">
        <v>455173.0</v>
      </c>
      <c r="B100420" s="3">
        <v>5139.0</v>
      </c>
      <c r="C100420" s="70">
        <v>44310.26592592592</v>
      </c>
      <c r="D100420" s="3">
        <v>12950.0</v>
      </c>
      <c r="E100420" s="4">
        <v>1200.0</v>
      </c>
      <c r="F100420" s="5">
        <f t="shared" si="1"/>
        <v>44166.16981</v>
      </c>
      <c r="G100420" s="6">
        <f t="shared" si="2"/>
        <v>0</v>
      </c>
    </row>
    <row r="100421" ht="14.25" customHeight="1">
      <c r="A100421" s="3">
        <v>455177.0</v>
      </c>
      <c r="B100421" s="3">
        <v>897.0</v>
      </c>
      <c r="C100421" s="70">
        <v>44310.2678125</v>
      </c>
      <c r="D100421" s="3">
        <v>5709.0</v>
      </c>
      <c r="E100421" s="4">
        <v>1200.0</v>
      </c>
      <c r="F100421" s="5">
        <f t="shared" si="1"/>
        <v>44166.08137</v>
      </c>
      <c r="G100421" s="6">
        <f t="shared" si="2"/>
        <v>0</v>
      </c>
    </row>
    <row r="100422" ht="14.25" customHeight="1">
      <c r="A100422" s="3">
        <v>455179.0</v>
      </c>
      <c r="B100422" s="3">
        <v>10910.0</v>
      </c>
      <c r="C100422" s="70">
        <v>44310.27678240741</v>
      </c>
      <c r="D100422" s="3">
        <v>12506.0</v>
      </c>
      <c r="E100422" s="4">
        <v>1200.0</v>
      </c>
      <c r="F100422" s="5">
        <f t="shared" si="1"/>
        <v>44197.13392</v>
      </c>
      <c r="G100422" s="6">
        <f t="shared" si="2"/>
        <v>0</v>
      </c>
    </row>
    <row r="100423" ht="14.25" customHeight="1">
      <c r="A100423" s="3">
        <v>455186.0</v>
      </c>
      <c r="B100423" s="3">
        <v>8958.0</v>
      </c>
      <c r="C100423" s="70">
        <v>44310.27870370371</v>
      </c>
      <c r="D100423" s="3">
        <v>2628.0</v>
      </c>
      <c r="E100423" s="4">
        <v>1200.0</v>
      </c>
      <c r="F100423" s="5">
        <f t="shared" si="1"/>
        <v>44077.03214</v>
      </c>
      <c r="G100423" s="6">
        <f t="shared" si="2"/>
        <v>0</v>
      </c>
    </row>
    <row r="100424" ht="14.25" customHeight="1">
      <c r="A100424" s="3">
        <v>455188.0</v>
      </c>
      <c r="B100424" s="3">
        <v>12710.0</v>
      </c>
      <c r="C100424" s="70">
        <v>44310.27880787037</v>
      </c>
      <c r="D100424" s="3">
        <v>10783.0</v>
      </c>
      <c r="E100424" s="4">
        <v>1200.0</v>
      </c>
      <c r="F100424" s="5">
        <f t="shared" si="1"/>
        <v>43862.8385</v>
      </c>
      <c r="G100424" s="6">
        <f t="shared" si="2"/>
        <v>0</v>
      </c>
    </row>
    <row r="100425" ht="14.25" customHeight="1">
      <c r="A100425" s="3">
        <v>455195.0</v>
      </c>
      <c r="B100425" s="3">
        <v>5685.0</v>
      </c>
      <c r="C100425" s="70">
        <v>44310.27899305556</v>
      </c>
      <c r="D100425" s="3">
        <v>11954.0</v>
      </c>
      <c r="E100425" s="4">
        <v>1200.0</v>
      </c>
      <c r="F100425" s="5">
        <f t="shared" si="1"/>
        <v>43922.16378</v>
      </c>
      <c r="G100425" s="6">
        <f t="shared" si="2"/>
        <v>0</v>
      </c>
    </row>
    <row r="100426" ht="14.25" customHeight="1">
      <c r="A100426" s="3">
        <v>455199.0</v>
      </c>
      <c r="B100426" s="3">
        <v>6943.0</v>
      </c>
      <c r="C100426" s="70">
        <v>44310.28092592592</v>
      </c>
      <c r="D100426" s="3">
        <v>13930.0</v>
      </c>
      <c r="E100426" s="4">
        <v>1200.0</v>
      </c>
      <c r="F100426" s="5">
        <f t="shared" si="1"/>
        <v>44228.16572</v>
      </c>
      <c r="G100426" s="6">
        <f t="shared" si="2"/>
        <v>0</v>
      </c>
    </row>
    <row r="100427" ht="14.25" customHeight="1">
      <c r="A100427" s="3">
        <v>455204.0</v>
      </c>
      <c r="B100427" s="3">
        <v>1615.0</v>
      </c>
      <c r="C100427" s="70">
        <v>44310.28878472222</v>
      </c>
      <c r="D100427" s="3">
        <v>4522.0</v>
      </c>
      <c r="E100427" s="4">
        <v>1200.0</v>
      </c>
      <c r="F100427" s="5">
        <f t="shared" si="1"/>
        <v>44136.15308</v>
      </c>
      <c r="G100427" s="6">
        <f t="shared" si="2"/>
        <v>0</v>
      </c>
    </row>
    <row r="100428" ht="14.25" customHeight="1">
      <c r="A100428" s="3">
        <v>455210.0</v>
      </c>
      <c r="B100428" s="3">
        <v>13865.0</v>
      </c>
      <c r="C100428" s="70">
        <v>44310.29277777778</v>
      </c>
      <c r="D100428" s="3">
        <v>182.0</v>
      </c>
      <c r="E100428" s="4">
        <v>960.0</v>
      </c>
      <c r="F100428" s="5">
        <f t="shared" si="1"/>
        <v>44137.59248</v>
      </c>
      <c r="G100428" s="6">
        <f t="shared" si="2"/>
        <v>0</v>
      </c>
    </row>
    <row r="100429" ht="14.25" customHeight="1">
      <c r="A100429" s="3">
        <v>455214.0</v>
      </c>
      <c r="B100429" s="3">
        <v>9059.0</v>
      </c>
      <c r="C100429" s="70">
        <v>44310.29394675926</v>
      </c>
      <c r="D100429" s="3">
        <v>5893.0</v>
      </c>
      <c r="E100429" s="4">
        <v>1200.0</v>
      </c>
      <c r="F100429" s="5">
        <f t="shared" si="1"/>
        <v>44075.81169</v>
      </c>
      <c r="G100429" s="6">
        <f t="shared" si="2"/>
        <v>0</v>
      </c>
    </row>
    <row r="100430" ht="14.25" customHeight="1">
      <c r="A100430" s="3">
        <v>455219.0</v>
      </c>
      <c r="B100430" s="3">
        <v>11064.0</v>
      </c>
      <c r="C100430" s="70">
        <v>44310.29517361111</v>
      </c>
      <c r="D100430" s="3">
        <v>13853.0</v>
      </c>
      <c r="E100430" s="4">
        <v>1200.0</v>
      </c>
      <c r="F100430" s="5">
        <f t="shared" si="1"/>
        <v>44075.26497</v>
      </c>
      <c r="G100430" s="6">
        <f t="shared" si="2"/>
        <v>0</v>
      </c>
    </row>
    <row r="100431" ht="14.25" customHeight="1">
      <c r="A100431" s="3">
        <v>455223.0</v>
      </c>
      <c r="B100431" s="3">
        <v>2127.0</v>
      </c>
      <c r="C100431" s="70">
        <v>44310.2974537037</v>
      </c>
      <c r="D100431" s="3">
        <v>5268.0</v>
      </c>
      <c r="E100431" s="4">
        <v>1200.0</v>
      </c>
      <c r="F100431" s="5">
        <f t="shared" si="1"/>
        <v>44288.05075</v>
      </c>
      <c r="G100431" s="6">
        <f t="shared" si="2"/>
        <v>0</v>
      </c>
    </row>
    <row r="100432" ht="14.25" customHeight="1">
      <c r="A100432" s="3">
        <v>455228.0</v>
      </c>
      <c r="B100432" s="3">
        <v>13914.0</v>
      </c>
      <c r="C100432" s="70">
        <v>44310.3086574074</v>
      </c>
      <c r="D100432" s="3">
        <v>10526.0</v>
      </c>
      <c r="E100432" s="4">
        <v>960.0</v>
      </c>
      <c r="F100432" s="5">
        <f t="shared" si="1"/>
        <v>43922.45653</v>
      </c>
      <c r="G100432" s="6">
        <f t="shared" si="2"/>
        <v>0</v>
      </c>
    </row>
    <row r="100433" ht="14.25" customHeight="1">
      <c r="A100433" s="3">
        <v>455231.0</v>
      </c>
      <c r="B100433" s="3">
        <v>10955.0</v>
      </c>
      <c r="C100433" s="70">
        <v>44310.30891203704</v>
      </c>
      <c r="D100433" s="3">
        <v>12156.0</v>
      </c>
      <c r="E100433" s="4">
        <v>1200.0</v>
      </c>
      <c r="F100433" s="5">
        <f t="shared" si="1"/>
        <v>43922.01736</v>
      </c>
      <c r="G100433" s="6">
        <f t="shared" si="2"/>
        <v>0</v>
      </c>
    </row>
    <row r="100434" ht="14.25" customHeight="1">
      <c r="A100434" s="3">
        <v>455235.0</v>
      </c>
      <c r="B100434" s="3">
        <v>6573.0</v>
      </c>
      <c r="C100434" s="70">
        <v>44310.31068287037</v>
      </c>
      <c r="D100434" s="3">
        <v>4996.0</v>
      </c>
      <c r="E100434" s="4">
        <v>960.0</v>
      </c>
      <c r="F100434" s="5">
        <f t="shared" si="1"/>
        <v>44256.32773</v>
      </c>
      <c r="G100434" s="6">
        <f t="shared" si="2"/>
        <v>0</v>
      </c>
    </row>
    <row r="100435" ht="14.25" customHeight="1">
      <c r="A100435" s="3">
        <v>455240.0</v>
      </c>
      <c r="B100435" s="3">
        <v>13179.0</v>
      </c>
      <c r="C100435" s="70">
        <v>44310.31104166667</v>
      </c>
      <c r="D100435" s="3">
        <v>5709.0</v>
      </c>
      <c r="E100435" s="4">
        <v>0.0</v>
      </c>
      <c r="F100435" s="5">
        <f t="shared" si="1"/>
        <v>44166.08137</v>
      </c>
      <c r="G100435" s="6">
        <f t="shared" si="2"/>
        <v>0</v>
      </c>
    </row>
    <row r="100436" ht="14.25" customHeight="1">
      <c r="A100436" s="3">
        <v>455246.0</v>
      </c>
      <c r="B100436" s="3">
        <v>6879.0</v>
      </c>
      <c r="C100436" s="70">
        <v>44310.32306712963</v>
      </c>
      <c r="D100436" s="3">
        <v>725.0</v>
      </c>
      <c r="E100436" s="4">
        <v>1200.0</v>
      </c>
      <c r="F100436" s="5">
        <f t="shared" si="1"/>
        <v>44256.01138</v>
      </c>
      <c r="G100436" s="6">
        <f t="shared" si="2"/>
        <v>0</v>
      </c>
    </row>
    <row r="100437" ht="14.25" customHeight="1">
      <c r="A100437" s="3">
        <v>455247.0</v>
      </c>
      <c r="B100437" s="3">
        <v>10904.0</v>
      </c>
      <c r="C100437" s="70">
        <v>44310.3235300926</v>
      </c>
      <c r="D100437" s="3">
        <v>4293.0</v>
      </c>
      <c r="E100437" s="4">
        <v>0.0</v>
      </c>
      <c r="F100437" s="5">
        <f t="shared" si="1"/>
        <v>44136.11847</v>
      </c>
      <c r="G100437" s="6">
        <f t="shared" si="2"/>
        <v>0</v>
      </c>
    </row>
    <row r="100438" ht="14.25" customHeight="1">
      <c r="A100438" s="3">
        <v>455249.0</v>
      </c>
      <c r="B100438" s="3">
        <v>11028.0</v>
      </c>
      <c r="C100438" s="70">
        <v>44310.32570601852</v>
      </c>
      <c r="D100438" s="3">
        <v>8064.0</v>
      </c>
      <c r="E100438" s="4">
        <v>1200.0</v>
      </c>
      <c r="F100438" s="5">
        <f t="shared" si="1"/>
        <v>43832.8762</v>
      </c>
      <c r="G100438" s="6">
        <f t="shared" si="2"/>
        <v>0</v>
      </c>
    </row>
    <row r="100439" ht="14.25" customHeight="1">
      <c r="A100439" s="3">
        <v>455255.0</v>
      </c>
      <c r="B100439" s="3">
        <v>8441.0</v>
      </c>
      <c r="C100439" s="70">
        <v>44310.32737268518</v>
      </c>
      <c r="D100439" s="3">
        <v>13817.0</v>
      </c>
      <c r="E100439" s="4">
        <v>1200.0</v>
      </c>
      <c r="F100439" s="5">
        <f t="shared" si="1"/>
        <v>43891.13111</v>
      </c>
      <c r="G100439" s="6">
        <f t="shared" si="2"/>
        <v>0</v>
      </c>
    </row>
    <row r="100440" ht="14.25" customHeight="1">
      <c r="A100440" s="3">
        <v>455257.0</v>
      </c>
      <c r="B100440" s="3">
        <v>11187.0</v>
      </c>
      <c r="C100440" s="70">
        <v>44310.32885416667</v>
      </c>
      <c r="D100440" s="3">
        <v>1897.0</v>
      </c>
      <c r="E100440" s="4">
        <v>1200.0</v>
      </c>
      <c r="F100440" s="5">
        <f t="shared" si="1"/>
        <v>44166.03487</v>
      </c>
      <c r="G100440" s="6">
        <f t="shared" si="2"/>
        <v>0</v>
      </c>
    </row>
    <row r="100441" ht="14.25" customHeight="1">
      <c r="A100441" s="3">
        <v>455263.0</v>
      </c>
      <c r="B100441" s="3">
        <v>1695.0</v>
      </c>
      <c r="C100441" s="70">
        <v>44310.32976851852</v>
      </c>
      <c r="D100441" s="3">
        <v>5187.0</v>
      </c>
      <c r="E100441" s="4">
        <v>1200.0</v>
      </c>
      <c r="F100441" s="5">
        <f t="shared" si="1"/>
        <v>44287.62541</v>
      </c>
      <c r="G100441" s="6">
        <f t="shared" si="2"/>
        <v>0</v>
      </c>
    </row>
    <row r="100442" ht="14.25" customHeight="1">
      <c r="A100442" s="3">
        <v>455266.0</v>
      </c>
      <c r="B100442" s="3">
        <v>3551.0</v>
      </c>
      <c r="C100442" s="70">
        <v>44310.32990740741</v>
      </c>
      <c r="D100442" s="3">
        <v>1065.0</v>
      </c>
      <c r="E100442" s="4">
        <v>1200.0</v>
      </c>
      <c r="F100442" s="5">
        <f t="shared" si="1"/>
        <v>44105.01168</v>
      </c>
      <c r="G100442" s="6">
        <f t="shared" si="2"/>
        <v>0</v>
      </c>
    </row>
    <row r="100443" ht="14.25" customHeight="1">
      <c r="A100443" s="3">
        <v>455270.0</v>
      </c>
      <c r="B100443" s="3">
        <v>13499.0</v>
      </c>
      <c r="C100443" s="70">
        <v>44310.33032407407</v>
      </c>
      <c r="D100443" s="3">
        <v>7363.0</v>
      </c>
      <c r="E100443" s="4">
        <v>1200.0</v>
      </c>
      <c r="F100443" s="5">
        <f t="shared" si="1"/>
        <v>44199.60689</v>
      </c>
      <c r="G100443" s="6">
        <f t="shared" si="2"/>
        <v>0</v>
      </c>
    </row>
    <row r="100444" ht="14.25" customHeight="1">
      <c r="A100444" s="3">
        <v>455274.0</v>
      </c>
      <c r="B100444" s="3">
        <v>9547.0</v>
      </c>
      <c r="C100444" s="70">
        <v>44310.33167824074</v>
      </c>
      <c r="D100444" s="3">
        <v>13817.0</v>
      </c>
      <c r="E100444" s="4">
        <v>1200.0</v>
      </c>
      <c r="F100444" s="5">
        <f t="shared" si="1"/>
        <v>43891.13111</v>
      </c>
      <c r="G100444" s="6">
        <f t="shared" si="2"/>
        <v>0</v>
      </c>
    </row>
    <row r="100445" ht="14.25" customHeight="1">
      <c r="A100445" s="3">
        <v>455279.0</v>
      </c>
      <c r="B100445" s="3">
        <v>12318.0</v>
      </c>
      <c r="C100445" s="70">
        <v>44310.3340625</v>
      </c>
      <c r="D100445" s="3">
        <v>8662.0</v>
      </c>
      <c r="E100445" s="4">
        <v>1200.0</v>
      </c>
      <c r="F100445" s="5">
        <f t="shared" si="1"/>
        <v>44044.30648</v>
      </c>
      <c r="G100445" s="6">
        <f t="shared" si="2"/>
        <v>0</v>
      </c>
    </row>
    <row r="100446" ht="14.25" customHeight="1">
      <c r="A100446" s="3">
        <v>455280.0</v>
      </c>
      <c r="B100446" s="3">
        <v>5769.0</v>
      </c>
      <c r="C100446" s="70">
        <v>44310.33498842592</v>
      </c>
      <c r="D100446" s="3">
        <v>12156.0</v>
      </c>
      <c r="E100446" s="4">
        <v>1200.0</v>
      </c>
      <c r="F100446" s="5">
        <f t="shared" si="1"/>
        <v>43922.01736</v>
      </c>
      <c r="G100446" s="6">
        <f t="shared" si="2"/>
        <v>0</v>
      </c>
    </row>
    <row r="100447" ht="14.25" customHeight="1">
      <c r="A100447" s="3">
        <v>455287.0</v>
      </c>
      <c r="B100447" s="3">
        <v>1055.0</v>
      </c>
      <c r="C100447" s="70">
        <v>44310.33700231482</v>
      </c>
      <c r="D100447" s="3">
        <v>4476.0</v>
      </c>
      <c r="E100447" s="4">
        <v>960.0</v>
      </c>
      <c r="F100447" s="5">
        <f t="shared" si="1"/>
        <v>44014.17257</v>
      </c>
      <c r="G100447" s="6">
        <f t="shared" si="2"/>
        <v>0</v>
      </c>
    </row>
    <row r="100448" ht="14.25" customHeight="1">
      <c r="A100448" s="3">
        <v>455290.0</v>
      </c>
      <c r="B100448" s="3">
        <v>6574.0</v>
      </c>
      <c r="C100448" s="70">
        <v>44310.33851851852</v>
      </c>
      <c r="D100448" s="3">
        <v>11696.0</v>
      </c>
      <c r="E100448" s="4">
        <v>1200.0</v>
      </c>
      <c r="F100448" s="5">
        <f t="shared" si="1"/>
        <v>44136.68851</v>
      </c>
      <c r="G100448" s="6">
        <f t="shared" si="2"/>
        <v>0</v>
      </c>
    </row>
    <row r="100449" ht="14.25" customHeight="1">
      <c r="A100449" s="3">
        <v>455294.0</v>
      </c>
      <c r="B100449" s="3">
        <v>4974.0</v>
      </c>
      <c r="C100449" s="70">
        <v>44310.34340277778</v>
      </c>
      <c r="D100449" s="3">
        <v>8590.0</v>
      </c>
      <c r="E100449" s="4">
        <v>1200.0</v>
      </c>
      <c r="F100449" s="5">
        <f t="shared" si="1"/>
        <v>44136.29326</v>
      </c>
      <c r="G100449" s="6">
        <f t="shared" si="2"/>
        <v>0</v>
      </c>
    </row>
    <row r="100450" ht="14.25" customHeight="1">
      <c r="A100450" s="3">
        <v>455295.0</v>
      </c>
      <c r="B100450" s="3">
        <v>6573.0</v>
      </c>
      <c r="C100450" s="70">
        <v>44310.34465277778</v>
      </c>
      <c r="D100450" s="3">
        <v>5187.0</v>
      </c>
      <c r="E100450" s="4">
        <v>1200.0</v>
      </c>
      <c r="F100450" s="5">
        <f t="shared" si="1"/>
        <v>44287.62541</v>
      </c>
      <c r="G100450" s="6">
        <f t="shared" si="2"/>
        <v>0</v>
      </c>
    </row>
    <row r="100451" ht="14.25" customHeight="1">
      <c r="A100451" s="3">
        <v>455296.0</v>
      </c>
      <c r="B100451" s="3">
        <v>12919.0</v>
      </c>
      <c r="C100451" s="70">
        <v>44310.3509375</v>
      </c>
      <c r="D100451" s="3">
        <v>11696.0</v>
      </c>
      <c r="E100451" s="4">
        <v>1200.0</v>
      </c>
      <c r="F100451" s="5">
        <f t="shared" si="1"/>
        <v>44136.68851</v>
      </c>
      <c r="G100451" s="6">
        <f t="shared" si="2"/>
        <v>0</v>
      </c>
    </row>
    <row r="100452" ht="14.25" customHeight="1">
      <c r="A100452" s="3">
        <v>455304.0</v>
      </c>
      <c r="B100452" s="3">
        <v>6535.0</v>
      </c>
      <c r="C100452" s="70">
        <v>44310.35961805555</v>
      </c>
      <c r="D100452" s="3">
        <v>5925.0</v>
      </c>
      <c r="E100452" s="4">
        <v>960.0</v>
      </c>
      <c r="F100452" s="5">
        <f t="shared" si="1"/>
        <v>44288.44289</v>
      </c>
      <c r="G100452" s="6">
        <f t="shared" si="2"/>
        <v>0</v>
      </c>
    </row>
    <row r="100453" ht="14.25" customHeight="1">
      <c r="A100453" s="3">
        <v>455305.0</v>
      </c>
      <c r="B100453" s="3">
        <v>10850.0</v>
      </c>
      <c r="C100453" s="70">
        <v>44310.36085648148</v>
      </c>
      <c r="D100453" s="3">
        <v>11285.0</v>
      </c>
      <c r="E100453" s="4">
        <v>1200.0</v>
      </c>
      <c r="F100453" s="5">
        <f t="shared" si="1"/>
        <v>43833.44093</v>
      </c>
      <c r="G100453" s="6">
        <f t="shared" si="2"/>
        <v>0</v>
      </c>
    </row>
    <row r="100454" ht="14.25" customHeight="1">
      <c r="A100454" s="3">
        <v>455309.0</v>
      </c>
      <c r="B100454" s="3">
        <v>13433.0</v>
      </c>
      <c r="C100454" s="70">
        <v>44310.36119212963</v>
      </c>
      <c r="D100454" s="3">
        <v>11325.0</v>
      </c>
      <c r="E100454" s="4">
        <v>960.0</v>
      </c>
      <c r="F100454" s="5">
        <f t="shared" si="1"/>
        <v>43952.91896</v>
      </c>
      <c r="G100454" s="6">
        <f t="shared" si="2"/>
        <v>0</v>
      </c>
    </row>
    <row r="100455" ht="14.25" customHeight="1">
      <c r="A100455" s="3">
        <v>455311.0</v>
      </c>
      <c r="B100455" s="3">
        <v>11845.0</v>
      </c>
      <c r="C100455" s="70">
        <v>44310.36194444444</v>
      </c>
      <c r="D100455" s="3">
        <v>12950.0</v>
      </c>
      <c r="E100455" s="4">
        <v>1200.0</v>
      </c>
      <c r="F100455" s="5">
        <f t="shared" si="1"/>
        <v>44166.16981</v>
      </c>
      <c r="G100455" s="6">
        <f t="shared" si="2"/>
        <v>0</v>
      </c>
    </row>
    <row r="100456" ht="14.25" customHeight="1">
      <c r="A100456" s="3">
        <v>455314.0</v>
      </c>
      <c r="B100456" s="3">
        <v>609.0</v>
      </c>
      <c r="C100456" s="70">
        <v>44310.37046296296</v>
      </c>
      <c r="D100456" s="3">
        <v>6558.0</v>
      </c>
      <c r="E100456" s="4">
        <v>1200.0</v>
      </c>
      <c r="F100456" s="5">
        <f t="shared" si="1"/>
        <v>44201.39693</v>
      </c>
      <c r="G100456" s="6">
        <f t="shared" si="2"/>
        <v>0</v>
      </c>
    </row>
    <row r="100457" ht="14.25" customHeight="1">
      <c r="A100457" s="3">
        <v>455319.0</v>
      </c>
      <c r="B100457" s="3">
        <v>3390.0</v>
      </c>
      <c r="C100457" s="70">
        <v>44310.3784375</v>
      </c>
      <c r="D100457" s="3">
        <v>8985.0</v>
      </c>
      <c r="E100457" s="4">
        <v>1200.0</v>
      </c>
      <c r="F100457" s="5">
        <f t="shared" si="1"/>
        <v>44257.10616</v>
      </c>
      <c r="G100457" s="6">
        <f t="shared" si="2"/>
        <v>0</v>
      </c>
    </row>
    <row r="100458" ht="14.25" customHeight="1">
      <c r="A100458" s="3">
        <v>455320.0</v>
      </c>
      <c r="B100458" s="3">
        <v>11033.0</v>
      </c>
      <c r="C100458" s="70">
        <v>44310.37994212963</v>
      </c>
      <c r="D100458" s="3">
        <v>12523.0</v>
      </c>
      <c r="E100458" s="4">
        <v>1200.0</v>
      </c>
      <c r="F100458" s="5">
        <f t="shared" si="1"/>
        <v>44105.08382</v>
      </c>
      <c r="G100458" s="6">
        <f t="shared" si="2"/>
        <v>0</v>
      </c>
    </row>
    <row r="100459" ht="14.25" customHeight="1">
      <c r="A100459" s="3">
        <v>455321.0</v>
      </c>
      <c r="B100459" s="3">
        <v>8940.0</v>
      </c>
      <c r="C100459" s="70">
        <v>44310.38055555556</v>
      </c>
      <c r="D100459" s="3">
        <v>2807.0</v>
      </c>
      <c r="E100459" s="4">
        <v>1200.0</v>
      </c>
      <c r="F100459" s="5">
        <f t="shared" si="1"/>
        <v>44044.63545</v>
      </c>
      <c r="G100459" s="6">
        <f t="shared" si="2"/>
        <v>0</v>
      </c>
    </row>
    <row r="100460" ht="14.25" customHeight="1">
      <c r="A100460" s="3">
        <v>455323.0</v>
      </c>
      <c r="B100460" s="3">
        <v>8335.0</v>
      </c>
      <c r="C100460" s="70">
        <v>44310.38089120371</v>
      </c>
      <c r="D100460" s="3">
        <v>6351.0</v>
      </c>
      <c r="E100460" s="4">
        <v>1200.0</v>
      </c>
      <c r="F100460" s="5">
        <f t="shared" si="1"/>
        <v>44045.81988</v>
      </c>
      <c r="G100460" s="6">
        <f t="shared" si="2"/>
        <v>0</v>
      </c>
    </row>
    <row r="100461" ht="14.25" customHeight="1">
      <c r="A100461" s="3">
        <v>455325.0</v>
      </c>
      <c r="B100461" s="3">
        <v>4693.0</v>
      </c>
      <c r="C100461" s="70">
        <v>44310.3819212963</v>
      </c>
      <c r="D100461" s="3">
        <v>6041.0</v>
      </c>
      <c r="E100461" s="4">
        <v>960.0</v>
      </c>
      <c r="F100461" s="5">
        <f t="shared" si="1"/>
        <v>44256.10275</v>
      </c>
      <c r="G100461" s="6">
        <f t="shared" si="2"/>
        <v>0</v>
      </c>
    </row>
    <row r="100462" ht="14.25" customHeight="1">
      <c r="A100462" s="3">
        <v>455327.0</v>
      </c>
      <c r="B100462" s="3">
        <v>12919.0</v>
      </c>
      <c r="C100462" s="70">
        <v>44310.38229166667</v>
      </c>
      <c r="D100462" s="3">
        <v>10803.0</v>
      </c>
      <c r="E100462" s="4">
        <v>1200.0</v>
      </c>
      <c r="F100462" s="5">
        <f t="shared" si="1"/>
        <v>44044.3623</v>
      </c>
      <c r="G100462" s="6">
        <f t="shared" si="2"/>
        <v>0</v>
      </c>
    </row>
    <row r="100463" ht="14.25" customHeight="1">
      <c r="A100463" s="3">
        <v>455333.0</v>
      </c>
      <c r="B100463" s="3">
        <v>2418.0</v>
      </c>
      <c r="C100463" s="70">
        <v>44310.38423611111</v>
      </c>
      <c r="D100463" s="3">
        <v>8436.0</v>
      </c>
      <c r="E100463" s="4">
        <v>1200.0</v>
      </c>
      <c r="F100463" s="5">
        <f t="shared" si="1"/>
        <v>43862.02968</v>
      </c>
      <c r="G100463" s="6">
        <f t="shared" si="2"/>
        <v>0</v>
      </c>
    </row>
    <row r="100464" ht="14.25" customHeight="1">
      <c r="A100464" s="3">
        <v>455338.0</v>
      </c>
      <c r="B100464" s="3">
        <v>6233.0</v>
      </c>
      <c r="C100464" s="70">
        <v>44310.3860300926</v>
      </c>
      <c r="D100464" s="3">
        <v>519.0</v>
      </c>
      <c r="E100464" s="4">
        <v>1200.0</v>
      </c>
      <c r="F100464" s="5">
        <f t="shared" si="1"/>
        <v>44287.43935</v>
      </c>
      <c r="G100464" s="6">
        <f t="shared" si="2"/>
        <v>0</v>
      </c>
    </row>
    <row r="100465" ht="14.25" customHeight="1">
      <c r="A100465" s="3">
        <v>455345.0</v>
      </c>
      <c r="B100465" s="3">
        <v>8203.0</v>
      </c>
      <c r="C100465" s="70">
        <v>44310.38644675926</v>
      </c>
      <c r="D100465" s="3">
        <v>7062.0</v>
      </c>
      <c r="E100465" s="4">
        <v>1200.0</v>
      </c>
      <c r="F100465" s="5">
        <f t="shared" si="1"/>
        <v>43832.0402</v>
      </c>
      <c r="G100465" s="6">
        <f t="shared" si="2"/>
        <v>0</v>
      </c>
    </row>
    <row r="100466" ht="14.25" customHeight="1">
      <c r="A100466" s="3">
        <v>455350.0</v>
      </c>
      <c r="B100466" s="3">
        <v>1929.0</v>
      </c>
      <c r="C100466" s="70">
        <v>44310.39094907408</v>
      </c>
      <c r="D100466" s="3">
        <v>7817.0</v>
      </c>
      <c r="E100466" s="4">
        <v>0.0</v>
      </c>
      <c r="F100466" s="5">
        <f t="shared" si="1"/>
        <v>44136.68279</v>
      </c>
      <c r="G100466" s="6">
        <f t="shared" si="2"/>
        <v>0</v>
      </c>
    </row>
    <row r="100467" ht="14.25" customHeight="1">
      <c r="A100467" s="3">
        <v>455354.0</v>
      </c>
      <c r="B100467" s="3">
        <v>9781.0</v>
      </c>
      <c r="C100467" s="70">
        <v>44310.39178240741</v>
      </c>
      <c r="D100467" s="3">
        <v>2360.0</v>
      </c>
      <c r="E100467" s="4">
        <v>0.0</v>
      </c>
      <c r="F100467" s="5">
        <f t="shared" si="1"/>
        <v>44136.16164</v>
      </c>
      <c r="G100467" s="6">
        <f t="shared" si="2"/>
        <v>0</v>
      </c>
    </row>
    <row r="100468" ht="14.25" customHeight="1">
      <c r="A100468" s="3">
        <v>455360.0</v>
      </c>
      <c r="B100468" s="3">
        <v>10356.0</v>
      </c>
      <c r="C100468" s="70">
        <v>44310.39209490741</v>
      </c>
      <c r="D100468" s="3">
        <v>1897.0</v>
      </c>
      <c r="E100468" s="4">
        <v>1200.0</v>
      </c>
      <c r="F100468" s="5">
        <f t="shared" si="1"/>
        <v>44166.03487</v>
      </c>
      <c r="G100468" s="6">
        <f t="shared" si="2"/>
        <v>0</v>
      </c>
    </row>
    <row r="100469" ht="14.25" customHeight="1">
      <c r="A100469" s="3">
        <v>455371.0</v>
      </c>
      <c r="B100469" s="3">
        <v>11444.0</v>
      </c>
      <c r="C100469" s="70">
        <v>44310.39944444445</v>
      </c>
      <c r="D100469" s="3">
        <v>13817.0</v>
      </c>
      <c r="E100469" s="4">
        <v>1200.0</v>
      </c>
      <c r="F100469" s="5">
        <f t="shared" si="1"/>
        <v>43891.13111</v>
      </c>
      <c r="G100469" s="6">
        <f t="shared" si="2"/>
        <v>0</v>
      </c>
    </row>
    <row r="100470" ht="14.25" customHeight="1">
      <c r="A100470" s="3">
        <v>455377.0</v>
      </c>
      <c r="B100470" s="3">
        <v>2633.0</v>
      </c>
      <c r="C100470" s="70">
        <v>44310.4012962963</v>
      </c>
      <c r="D100470" s="3">
        <v>1737.0</v>
      </c>
      <c r="E100470" s="4">
        <v>1200.0</v>
      </c>
      <c r="F100470" s="5">
        <f t="shared" si="1"/>
        <v>43923.04707</v>
      </c>
      <c r="G100470" s="6">
        <f t="shared" si="2"/>
        <v>0</v>
      </c>
    </row>
    <row r="100471" ht="14.25" customHeight="1">
      <c r="A100471" s="3">
        <v>455378.0</v>
      </c>
      <c r="B100471" s="3">
        <v>10787.0</v>
      </c>
      <c r="C100471" s="70">
        <v>44310.40173611111</v>
      </c>
      <c r="D100471" s="3">
        <v>10850.0</v>
      </c>
      <c r="E100471" s="4">
        <v>1200.0</v>
      </c>
      <c r="F100471" s="5">
        <f t="shared" si="1"/>
        <v>44075.11185</v>
      </c>
      <c r="G100471" s="6">
        <f t="shared" si="2"/>
        <v>0</v>
      </c>
    </row>
    <row r="100472" ht="14.25" customHeight="1">
      <c r="A100472" s="3">
        <v>455382.0</v>
      </c>
      <c r="B100472" s="3">
        <v>6860.0</v>
      </c>
      <c r="C100472" s="70">
        <v>44310.401875</v>
      </c>
      <c r="D100472" s="3">
        <v>5272.0</v>
      </c>
      <c r="E100472" s="4">
        <v>1200.0</v>
      </c>
      <c r="F100472" s="5">
        <f t="shared" si="1"/>
        <v>44136.19913</v>
      </c>
      <c r="G100472" s="6">
        <f t="shared" si="2"/>
        <v>0</v>
      </c>
    </row>
    <row r="100473" ht="14.25" customHeight="1">
      <c r="A100473" s="3">
        <v>455384.0</v>
      </c>
      <c r="B100473" s="3">
        <v>6573.0</v>
      </c>
      <c r="C100473" s="70">
        <v>44310.40263888889</v>
      </c>
      <c r="D100473" s="3">
        <v>8985.0</v>
      </c>
      <c r="E100473" s="4">
        <v>960.0</v>
      </c>
      <c r="F100473" s="5">
        <f t="shared" si="1"/>
        <v>44257.10616</v>
      </c>
      <c r="G100473" s="6">
        <f t="shared" si="2"/>
        <v>0</v>
      </c>
    </row>
    <row r="100474" ht="14.25" customHeight="1">
      <c r="A100474" s="3">
        <v>455387.0</v>
      </c>
      <c r="B100474" s="3">
        <v>9450.0</v>
      </c>
      <c r="C100474" s="70">
        <v>44310.40986111111</v>
      </c>
      <c r="D100474" s="3">
        <v>5930.0</v>
      </c>
      <c r="E100474" s="4">
        <v>1200.0</v>
      </c>
      <c r="F100474" s="5">
        <f t="shared" si="1"/>
        <v>44256.73516</v>
      </c>
      <c r="G100474" s="6">
        <f t="shared" si="2"/>
        <v>0</v>
      </c>
    </row>
    <row r="100475" ht="14.25" customHeight="1">
      <c r="A100475" s="3">
        <v>455390.0</v>
      </c>
      <c r="B100475" s="3">
        <v>13330.0</v>
      </c>
      <c r="C100475" s="70">
        <v>44310.41122685185</v>
      </c>
      <c r="D100475" s="3">
        <v>4720.0</v>
      </c>
      <c r="E100475" s="4">
        <v>1200.0</v>
      </c>
      <c r="F100475" s="5">
        <f t="shared" si="1"/>
        <v>44256.61669</v>
      </c>
      <c r="G100475" s="6">
        <f t="shared" si="2"/>
        <v>0</v>
      </c>
    </row>
    <row r="100476" ht="14.25" customHeight="1">
      <c r="A100476" s="3">
        <v>455393.0</v>
      </c>
      <c r="B100476" s="3">
        <v>3165.0</v>
      </c>
      <c r="C100476" s="70">
        <v>44310.41283564815</v>
      </c>
      <c r="D100476" s="3">
        <v>4296.0</v>
      </c>
      <c r="E100476" s="4">
        <v>1200.0</v>
      </c>
      <c r="F100476" s="5">
        <f t="shared" si="1"/>
        <v>44256.84777</v>
      </c>
      <c r="G100476" s="6">
        <f t="shared" si="2"/>
        <v>0</v>
      </c>
    </row>
    <row r="100477" ht="14.25" customHeight="1">
      <c r="A100477" s="3">
        <v>455394.0</v>
      </c>
      <c r="B100477" s="3">
        <v>8310.0</v>
      </c>
      <c r="C100477" s="70">
        <v>44310.41331018518</v>
      </c>
      <c r="D100477" s="3">
        <v>7062.0</v>
      </c>
      <c r="E100477" s="4">
        <v>1200.0</v>
      </c>
      <c r="F100477" s="5">
        <f t="shared" si="1"/>
        <v>43832.0402</v>
      </c>
      <c r="G100477" s="6">
        <f t="shared" si="2"/>
        <v>0</v>
      </c>
    </row>
    <row r="100478" ht="14.25" customHeight="1">
      <c r="A100478" s="3">
        <v>455397.0</v>
      </c>
      <c r="B100478" s="3">
        <v>6087.0</v>
      </c>
      <c r="C100478" s="70">
        <v>44310.41355324074</v>
      </c>
      <c r="D100478" s="3">
        <v>12462.0</v>
      </c>
      <c r="E100478" s="4">
        <v>1200.0</v>
      </c>
      <c r="F100478" s="5">
        <f t="shared" si="1"/>
        <v>44075.3651</v>
      </c>
      <c r="G100478" s="6">
        <f t="shared" si="2"/>
        <v>0</v>
      </c>
    </row>
    <row r="100479" ht="14.25" customHeight="1">
      <c r="A100479" s="3">
        <v>455399.0</v>
      </c>
      <c r="B100479" s="3">
        <v>5101.0</v>
      </c>
      <c r="C100479" s="70">
        <v>44310.41733796296</v>
      </c>
      <c r="D100479" s="3">
        <v>10607.0</v>
      </c>
      <c r="E100479" s="4">
        <v>1200.0</v>
      </c>
      <c r="F100479" s="5">
        <f t="shared" si="1"/>
        <v>44106.28938</v>
      </c>
      <c r="G100479" s="6">
        <f t="shared" si="2"/>
        <v>0</v>
      </c>
    </row>
    <row r="100480" ht="14.25" customHeight="1">
      <c r="A100480" s="3">
        <v>455405.0</v>
      </c>
      <c r="B100480" s="3">
        <v>9588.0</v>
      </c>
      <c r="C100480" s="70">
        <v>44310.41986111111</v>
      </c>
      <c r="D100480" s="3">
        <v>12094.0</v>
      </c>
      <c r="E100480" s="4">
        <v>1200.0</v>
      </c>
      <c r="F100480" s="5">
        <f t="shared" si="1"/>
        <v>44167.37525</v>
      </c>
      <c r="G100480" s="6">
        <f t="shared" si="2"/>
        <v>0</v>
      </c>
    </row>
    <row r="100481" ht="14.25" customHeight="1">
      <c r="A100481" s="3">
        <v>455408.0</v>
      </c>
      <c r="B100481" s="3">
        <v>12051.0</v>
      </c>
      <c r="C100481" s="70">
        <v>44310.42005787037</v>
      </c>
      <c r="D100481" s="3">
        <v>12504.0</v>
      </c>
      <c r="E100481" s="4">
        <v>1200.0</v>
      </c>
      <c r="F100481" s="5">
        <f t="shared" si="1"/>
        <v>43833.39757</v>
      </c>
      <c r="G100481" s="6">
        <f t="shared" si="2"/>
        <v>0</v>
      </c>
    </row>
    <row r="100482" ht="14.25" customHeight="1">
      <c r="A100482" s="3">
        <v>455412.0</v>
      </c>
      <c r="B100482" s="3">
        <v>12693.0</v>
      </c>
      <c r="C100482" s="70">
        <v>44310.42146990741</v>
      </c>
      <c r="D100482" s="3">
        <v>638.0</v>
      </c>
      <c r="E100482" s="4">
        <v>1200.0</v>
      </c>
      <c r="F100482" s="5">
        <f t="shared" si="1"/>
        <v>44166.57579</v>
      </c>
      <c r="G100482" s="6">
        <f t="shared" si="2"/>
        <v>0</v>
      </c>
    </row>
    <row r="100483" ht="14.25" customHeight="1">
      <c r="A100483" s="3">
        <v>455414.0</v>
      </c>
      <c r="B100483" s="3">
        <v>541.0</v>
      </c>
      <c r="C100483" s="70">
        <v>44310.42162037037</v>
      </c>
      <c r="D100483" s="3">
        <v>4499.0</v>
      </c>
      <c r="E100483" s="4">
        <v>1200.0</v>
      </c>
      <c r="F100483" s="5">
        <f t="shared" si="1"/>
        <v>44015.75352</v>
      </c>
      <c r="G100483" s="6">
        <f t="shared" si="2"/>
        <v>0</v>
      </c>
    </row>
    <row r="100484" ht="14.25" customHeight="1">
      <c r="A100484" s="3">
        <v>455415.0</v>
      </c>
      <c r="B100484" s="3">
        <v>6839.0</v>
      </c>
      <c r="C100484" s="70">
        <v>44310.42413194444</v>
      </c>
      <c r="D100484" s="3">
        <v>5994.0</v>
      </c>
      <c r="E100484" s="4">
        <v>1200.0</v>
      </c>
      <c r="F100484" s="5">
        <f t="shared" si="1"/>
        <v>43833.74147</v>
      </c>
      <c r="G100484" s="6">
        <f t="shared" si="2"/>
        <v>0</v>
      </c>
    </row>
    <row r="100485" ht="14.25" customHeight="1">
      <c r="A100485" s="3">
        <v>455421.0</v>
      </c>
      <c r="B100485" s="3">
        <v>6436.0</v>
      </c>
      <c r="C100485" s="70">
        <v>44310.43513888889</v>
      </c>
      <c r="D100485" s="3">
        <v>2686.0</v>
      </c>
      <c r="E100485" s="4">
        <v>1200.0</v>
      </c>
      <c r="F100485" s="5">
        <f t="shared" si="1"/>
        <v>44259.74528</v>
      </c>
      <c r="G100485" s="6">
        <f t="shared" si="2"/>
        <v>0</v>
      </c>
    </row>
    <row r="100486" ht="14.25" customHeight="1">
      <c r="A100486" s="3">
        <v>455428.0</v>
      </c>
      <c r="B100486" s="3">
        <v>12929.0</v>
      </c>
      <c r="C100486" s="70">
        <v>44310.43550925926</v>
      </c>
      <c r="D100486" s="3">
        <v>8508.0</v>
      </c>
      <c r="E100486" s="4">
        <v>1200.0</v>
      </c>
      <c r="F100486" s="5">
        <f t="shared" si="1"/>
        <v>43831.42667</v>
      </c>
      <c r="G100486" s="6">
        <f t="shared" si="2"/>
        <v>0</v>
      </c>
    </row>
    <row r="100487" ht="14.25" customHeight="1">
      <c r="A100487" s="3">
        <v>455435.0</v>
      </c>
      <c r="B100487" s="3">
        <v>2485.0</v>
      </c>
      <c r="C100487" s="70">
        <v>44310.43674768518</v>
      </c>
      <c r="D100487" s="3">
        <v>10693.0</v>
      </c>
      <c r="E100487" s="4">
        <v>1200.0</v>
      </c>
      <c r="F100487" s="5">
        <f t="shared" si="1"/>
        <v>43983.32138</v>
      </c>
      <c r="G100487" s="6">
        <f t="shared" si="2"/>
        <v>0</v>
      </c>
    </row>
    <row r="100488" ht="14.25" customHeight="1">
      <c r="A100488" s="3">
        <v>455436.0</v>
      </c>
      <c r="B100488" s="3">
        <v>8921.0</v>
      </c>
      <c r="C100488" s="70">
        <v>44310.4372337963</v>
      </c>
      <c r="D100488" s="3">
        <v>4730.0</v>
      </c>
      <c r="E100488" s="4">
        <v>1200.0</v>
      </c>
      <c r="F100488" s="5">
        <f t="shared" si="1"/>
        <v>44228.86376</v>
      </c>
      <c r="G100488" s="6">
        <f t="shared" si="2"/>
        <v>0</v>
      </c>
    </row>
    <row r="100489" ht="14.25" customHeight="1">
      <c r="A100489" s="3">
        <v>455440.0</v>
      </c>
      <c r="B100489" s="3">
        <v>13317.0</v>
      </c>
      <c r="C100489" s="70">
        <v>44310.43744212963</v>
      </c>
      <c r="D100489" s="3">
        <v>2688.0</v>
      </c>
      <c r="E100489" s="4">
        <v>1200.0</v>
      </c>
      <c r="F100489" s="5">
        <f t="shared" si="1"/>
        <v>44015.97285</v>
      </c>
      <c r="G100489" s="6">
        <f t="shared" si="2"/>
        <v>0</v>
      </c>
    </row>
    <row r="100490" ht="14.25" customHeight="1">
      <c r="A100490" s="3">
        <v>455446.0</v>
      </c>
      <c r="B100490" s="3">
        <v>5574.0</v>
      </c>
      <c r="C100490" s="70">
        <v>44310.43778935185</v>
      </c>
      <c r="D100490" s="3">
        <v>13562.0</v>
      </c>
      <c r="E100490" s="4">
        <v>1200.0</v>
      </c>
      <c r="F100490" s="5">
        <f t="shared" si="1"/>
        <v>44197.9212</v>
      </c>
      <c r="G100490" s="6">
        <f t="shared" si="2"/>
        <v>0</v>
      </c>
    </row>
    <row r="100491" ht="14.25" customHeight="1">
      <c r="A100491" s="3">
        <v>455447.0</v>
      </c>
      <c r="B100491" s="3">
        <v>1943.0</v>
      </c>
      <c r="C100491" s="70">
        <v>44310.43976851852</v>
      </c>
      <c r="D100491" s="3">
        <v>6508.0</v>
      </c>
      <c r="E100491" s="4">
        <v>1200.0</v>
      </c>
      <c r="F100491" s="5">
        <f t="shared" si="1"/>
        <v>43922.19503</v>
      </c>
      <c r="G100491" s="6">
        <f t="shared" si="2"/>
        <v>0</v>
      </c>
    </row>
    <row r="100492" ht="14.25" customHeight="1">
      <c r="A100492" s="3">
        <v>455449.0</v>
      </c>
      <c r="B100492" s="3">
        <v>3749.0</v>
      </c>
      <c r="C100492" s="70">
        <v>44310.43994212963</v>
      </c>
      <c r="D100492" s="3">
        <v>9467.0</v>
      </c>
      <c r="E100492" s="4">
        <v>1200.0</v>
      </c>
      <c r="F100492" s="5">
        <f t="shared" si="1"/>
        <v>44105.5247</v>
      </c>
      <c r="G100492" s="6">
        <f t="shared" si="2"/>
        <v>0</v>
      </c>
    </row>
    <row r="100493" ht="14.25" customHeight="1">
      <c r="A100493" s="3">
        <v>455456.0</v>
      </c>
      <c r="B100493" s="3">
        <v>11314.0</v>
      </c>
      <c r="C100493" s="70">
        <v>44310.44378472222</v>
      </c>
      <c r="D100493" s="3">
        <v>1275.0</v>
      </c>
      <c r="E100493" s="4">
        <v>1200.0</v>
      </c>
      <c r="F100493" s="5">
        <f t="shared" si="1"/>
        <v>44228.25063</v>
      </c>
      <c r="G100493" s="6">
        <f t="shared" si="2"/>
        <v>0</v>
      </c>
    </row>
    <row r="100494" ht="14.25" customHeight="1">
      <c r="A100494" s="3">
        <v>455462.0</v>
      </c>
      <c r="B100494" s="3">
        <v>1823.0</v>
      </c>
      <c r="C100494" s="70">
        <v>44310.44519675926</v>
      </c>
      <c r="D100494" s="3">
        <v>2883.0</v>
      </c>
      <c r="E100494" s="4">
        <v>1200.0</v>
      </c>
      <c r="F100494" s="5">
        <f t="shared" si="1"/>
        <v>44257.1923</v>
      </c>
      <c r="G100494" s="6">
        <f t="shared" si="2"/>
        <v>0</v>
      </c>
    </row>
    <row r="100495" ht="14.25" customHeight="1">
      <c r="A100495" s="3">
        <v>455467.0</v>
      </c>
      <c r="B100495" s="3">
        <v>7975.0</v>
      </c>
      <c r="C100495" s="70">
        <v>44310.44775462963</v>
      </c>
      <c r="D100495" s="3">
        <v>7062.0</v>
      </c>
      <c r="E100495" s="4">
        <v>1200.0</v>
      </c>
      <c r="F100495" s="5">
        <f t="shared" si="1"/>
        <v>43832.0402</v>
      </c>
      <c r="G100495" s="6">
        <f t="shared" si="2"/>
        <v>0</v>
      </c>
    </row>
    <row r="100496" ht="14.25" customHeight="1">
      <c r="A100496" s="3">
        <v>455473.0</v>
      </c>
      <c r="B100496" s="3">
        <v>5051.0</v>
      </c>
      <c r="C100496" s="70">
        <v>44310.44818287037</v>
      </c>
      <c r="D100496" s="3">
        <v>11562.0</v>
      </c>
      <c r="E100496" s="4">
        <v>1200.0</v>
      </c>
      <c r="F100496" s="5">
        <f t="shared" si="1"/>
        <v>44076.7709</v>
      </c>
      <c r="G100496" s="6">
        <f t="shared" si="2"/>
        <v>0</v>
      </c>
    </row>
    <row r="100497" ht="14.25" customHeight="1">
      <c r="A100497" s="3">
        <v>455478.0</v>
      </c>
      <c r="B100497" s="3">
        <v>204.0</v>
      </c>
      <c r="C100497" s="70">
        <v>44310.45005787037</v>
      </c>
      <c r="D100497" s="3">
        <v>8985.0</v>
      </c>
      <c r="E100497" s="4">
        <v>1200.0</v>
      </c>
      <c r="F100497" s="5">
        <f t="shared" si="1"/>
        <v>44257.10616</v>
      </c>
      <c r="G100497" s="6">
        <f t="shared" si="2"/>
        <v>0</v>
      </c>
    </row>
    <row r="100498" ht="14.25" customHeight="1">
      <c r="A100498" s="3">
        <v>455484.0</v>
      </c>
      <c r="B100498" s="3">
        <v>12116.0</v>
      </c>
      <c r="C100498" s="70">
        <v>44310.45440972222</v>
      </c>
      <c r="D100498" s="3">
        <v>9889.0</v>
      </c>
      <c r="E100498" s="4">
        <v>1200.0</v>
      </c>
      <c r="F100498" s="5">
        <f t="shared" si="1"/>
        <v>44166.99904</v>
      </c>
      <c r="G100498" s="6">
        <f t="shared" si="2"/>
        <v>0</v>
      </c>
    </row>
    <row r="100499" ht="14.25" customHeight="1">
      <c r="A100499" s="3">
        <v>455489.0</v>
      </c>
      <c r="B100499" s="3">
        <v>2325.0</v>
      </c>
      <c r="C100499" s="70">
        <v>44310.46129629629</v>
      </c>
      <c r="D100499" s="3">
        <v>2924.0</v>
      </c>
      <c r="E100499" s="4">
        <v>1200.0</v>
      </c>
      <c r="F100499" s="5">
        <f t="shared" si="1"/>
        <v>44287.30251</v>
      </c>
      <c r="G100499" s="6">
        <f t="shared" si="2"/>
        <v>0</v>
      </c>
    </row>
    <row r="100500" ht="14.25" customHeight="1">
      <c r="A100500" s="3">
        <v>455490.0</v>
      </c>
      <c r="B100500" s="3">
        <v>10252.0</v>
      </c>
      <c r="C100500" s="70">
        <v>44310.46472222222</v>
      </c>
      <c r="D100500" s="3">
        <v>9637.0</v>
      </c>
      <c r="E100500" s="4">
        <v>1200.0</v>
      </c>
      <c r="F100500" s="5">
        <f t="shared" si="1"/>
        <v>44287.03235</v>
      </c>
      <c r="G100500" s="6">
        <f t="shared" si="2"/>
        <v>0</v>
      </c>
    </row>
    <row r="100501" ht="14.25" customHeight="1">
      <c r="A100501" s="3">
        <v>455497.0</v>
      </c>
      <c r="B100501" s="3">
        <v>8231.0</v>
      </c>
      <c r="C100501" s="70">
        <v>44310.46697916667</v>
      </c>
      <c r="D100501" s="3">
        <v>9650.0</v>
      </c>
      <c r="E100501" s="4">
        <v>1200.0</v>
      </c>
      <c r="F100501" s="5">
        <f t="shared" si="1"/>
        <v>44106.24763</v>
      </c>
      <c r="G100501" s="6">
        <f t="shared" si="2"/>
        <v>0</v>
      </c>
    </row>
    <row r="100502" ht="14.25" customHeight="1">
      <c r="A100502" s="3">
        <v>455499.0</v>
      </c>
      <c r="B100502" s="3">
        <v>8666.0</v>
      </c>
      <c r="C100502" s="70">
        <v>44310.46921296296</v>
      </c>
      <c r="D100502" s="3">
        <v>10526.0</v>
      </c>
      <c r="E100502" s="4">
        <v>1200.0</v>
      </c>
      <c r="F100502" s="5">
        <f t="shared" si="1"/>
        <v>43922.45653</v>
      </c>
      <c r="G100502" s="6">
        <f t="shared" si="2"/>
        <v>0</v>
      </c>
    </row>
    <row r="100503" ht="14.25" customHeight="1">
      <c r="A100503" s="3">
        <v>455501.0</v>
      </c>
      <c r="B100503" s="3">
        <v>4819.0</v>
      </c>
      <c r="C100503" s="70">
        <v>44310.47013888889</v>
      </c>
      <c r="D100503" s="3">
        <v>140.0</v>
      </c>
      <c r="E100503" s="4">
        <v>1200.0</v>
      </c>
      <c r="F100503" s="5">
        <f t="shared" si="1"/>
        <v>44228.37267</v>
      </c>
      <c r="G100503" s="6">
        <f t="shared" si="2"/>
        <v>0</v>
      </c>
    </row>
    <row r="100504" ht="14.25" customHeight="1">
      <c r="A100504" s="3">
        <v>455508.0</v>
      </c>
      <c r="B100504" s="3">
        <v>10721.0</v>
      </c>
      <c r="C100504" s="70">
        <v>44310.47378472222</v>
      </c>
      <c r="D100504" s="3">
        <v>232.0</v>
      </c>
      <c r="E100504" s="4">
        <v>1200.0</v>
      </c>
      <c r="F100504" s="5">
        <f t="shared" si="1"/>
        <v>44136.20546</v>
      </c>
      <c r="G100504" s="6">
        <f t="shared" si="2"/>
        <v>0</v>
      </c>
    </row>
    <row r="100505" ht="14.25" customHeight="1">
      <c r="A100505" s="3">
        <v>455514.0</v>
      </c>
      <c r="B100505" s="3">
        <v>12631.0</v>
      </c>
      <c r="C100505" s="70">
        <v>44310.47601851852</v>
      </c>
      <c r="D100505" s="3">
        <v>10526.0</v>
      </c>
      <c r="E100505" s="4">
        <v>1200.0</v>
      </c>
      <c r="F100505" s="5">
        <f t="shared" si="1"/>
        <v>43922.45653</v>
      </c>
      <c r="G100505" s="6">
        <f t="shared" si="2"/>
        <v>0</v>
      </c>
    </row>
    <row r="100506" ht="14.25" customHeight="1">
      <c r="A100506" s="3">
        <v>455516.0</v>
      </c>
      <c r="B100506" s="3">
        <v>9547.0</v>
      </c>
      <c r="C100506" s="70">
        <v>44310.47900462963</v>
      </c>
      <c r="D100506" s="3">
        <v>12884.0</v>
      </c>
      <c r="E100506" s="4">
        <v>1200.0</v>
      </c>
      <c r="F100506" s="5">
        <f t="shared" si="1"/>
        <v>44197.18885</v>
      </c>
      <c r="G100506" s="6">
        <f t="shared" si="2"/>
        <v>0</v>
      </c>
    </row>
    <row r="100507" ht="14.25" customHeight="1">
      <c r="A100507" s="3">
        <v>455520.0</v>
      </c>
      <c r="B100507" s="3">
        <v>4600.0</v>
      </c>
      <c r="C100507" s="70">
        <v>44310.49068287037</v>
      </c>
      <c r="D100507" s="3">
        <v>12094.0</v>
      </c>
      <c r="E100507" s="4">
        <v>1200.0</v>
      </c>
      <c r="F100507" s="5">
        <f t="shared" si="1"/>
        <v>44167.37525</v>
      </c>
      <c r="G100507" s="6">
        <f t="shared" si="2"/>
        <v>0</v>
      </c>
    </row>
    <row r="100508" ht="14.25" customHeight="1">
      <c r="A100508" s="3">
        <v>455524.0</v>
      </c>
      <c r="B100508" s="3">
        <v>12350.0</v>
      </c>
      <c r="C100508" s="70">
        <v>44310.49840277778</v>
      </c>
      <c r="D100508" s="3">
        <v>5187.0</v>
      </c>
      <c r="E100508" s="4">
        <v>1200.0</v>
      </c>
      <c r="F100508" s="5">
        <f t="shared" si="1"/>
        <v>44287.62541</v>
      </c>
      <c r="G100508" s="6">
        <f t="shared" si="2"/>
        <v>0</v>
      </c>
    </row>
    <row r="100509" ht="14.25" customHeight="1">
      <c r="A100509" s="3">
        <v>455531.0</v>
      </c>
      <c r="B100509" s="3">
        <v>963.0</v>
      </c>
      <c r="C100509" s="70">
        <v>44310.50009259259</v>
      </c>
      <c r="D100509" s="3">
        <v>10781.0</v>
      </c>
      <c r="E100509" s="4">
        <v>1200.0</v>
      </c>
      <c r="F100509" s="5">
        <f t="shared" si="1"/>
        <v>44076.1685</v>
      </c>
      <c r="G100509" s="6">
        <f t="shared" si="2"/>
        <v>0</v>
      </c>
    </row>
    <row r="100510" ht="14.25" customHeight="1">
      <c r="A100510" s="3">
        <v>455532.0</v>
      </c>
      <c r="B100510" s="3">
        <v>10578.0</v>
      </c>
      <c r="C100510" s="70">
        <v>44310.50542824074</v>
      </c>
      <c r="D100510" s="3">
        <v>12094.0</v>
      </c>
      <c r="E100510" s="4">
        <v>1200.0</v>
      </c>
      <c r="F100510" s="5">
        <f t="shared" si="1"/>
        <v>44167.37525</v>
      </c>
      <c r="G100510" s="6">
        <f t="shared" si="2"/>
        <v>0</v>
      </c>
    </row>
    <row r="100511" ht="14.25" customHeight="1">
      <c r="A100511" s="3">
        <v>455533.0</v>
      </c>
      <c r="B100511" s="3">
        <v>2584.0</v>
      </c>
      <c r="C100511" s="70">
        <v>44310.50700231481</v>
      </c>
      <c r="D100511" s="3">
        <v>3120.0</v>
      </c>
      <c r="E100511" s="4">
        <v>1200.0</v>
      </c>
      <c r="F100511" s="5">
        <f t="shared" si="1"/>
        <v>44136.07809</v>
      </c>
      <c r="G100511" s="6">
        <f t="shared" si="2"/>
        <v>0</v>
      </c>
    </row>
    <row r="100512" ht="14.25" customHeight="1">
      <c r="A100512" s="3">
        <v>455538.0</v>
      </c>
      <c r="B100512" s="3">
        <v>7688.0</v>
      </c>
      <c r="C100512" s="70">
        <v>44310.5075</v>
      </c>
      <c r="D100512" s="3">
        <v>5927.0</v>
      </c>
      <c r="E100512" s="4">
        <v>1200.0</v>
      </c>
      <c r="F100512" s="5">
        <f t="shared" si="1"/>
        <v>43862.03502</v>
      </c>
      <c r="G100512" s="6">
        <f t="shared" si="2"/>
        <v>0</v>
      </c>
    </row>
    <row r="100513" ht="14.25" customHeight="1">
      <c r="A100513" s="3">
        <v>455545.0</v>
      </c>
      <c r="B100513" s="3">
        <v>12050.0</v>
      </c>
      <c r="C100513" s="70">
        <v>44310.51502314815</v>
      </c>
      <c r="D100513" s="3">
        <v>5252.0</v>
      </c>
      <c r="E100513" s="4">
        <v>1200.0</v>
      </c>
      <c r="F100513" s="5">
        <f t="shared" si="1"/>
        <v>44256.92975</v>
      </c>
      <c r="G100513" s="6">
        <f t="shared" si="2"/>
        <v>0</v>
      </c>
    </row>
    <row r="100514" ht="14.25" customHeight="1">
      <c r="A100514" s="3">
        <v>455546.0</v>
      </c>
      <c r="B100514" s="3">
        <v>2656.0</v>
      </c>
      <c r="C100514" s="70">
        <v>44310.51541666667</v>
      </c>
      <c r="D100514" s="3">
        <v>11210.0</v>
      </c>
      <c r="E100514" s="4">
        <v>1200.0</v>
      </c>
      <c r="F100514" s="5">
        <f t="shared" si="1"/>
        <v>43922.33478</v>
      </c>
      <c r="G100514" s="6">
        <f t="shared" si="2"/>
        <v>0</v>
      </c>
    </row>
    <row r="100515" ht="14.25" customHeight="1">
      <c r="A100515" s="3">
        <v>455548.0</v>
      </c>
      <c r="B100515" s="3">
        <v>7246.0</v>
      </c>
      <c r="C100515" s="70">
        <v>44310.51616898148</v>
      </c>
      <c r="D100515" s="3">
        <v>7878.0</v>
      </c>
      <c r="E100515" s="4">
        <v>1200.0</v>
      </c>
      <c r="F100515" s="5">
        <f t="shared" si="1"/>
        <v>43891.07046</v>
      </c>
      <c r="G100515" s="6">
        <f t="shared" si="2"/>
        <v>0</v>
      </c>
    </row>
    <row r="100516" ht="14.25" customHeight="1">
      <c r="A100516" s="3">
        <v>455549.0</v>
      </c>
      <c r="B100516" s="3">
        <v>7221.0</v>
      </c>
      <c r="C100516" s="70">
        <v>44310.5178125</v>
      </c>
      <c r="D100516" s="3">
        <v>8727.0</v>
      </c>
      <c r="E100516" s="4">
        <v>1200.0</v>
      </c>
      <c r="F100516" s="5">
        <f t="shared" si="1"/>
        <v>44198.15477</v>
      </c>
      <c r="G100516" s="6">
        <f t="shared" si="2"/>
        <v>0</v>
      </c>
    </row>
    <row r="100517" ht="14.25" customHeight="1">
      <c r="A100517" s="3">
        <v>455556.0</v>
      </c>
      <c r="B100517" s="3">
        <v>8309.0</v>
      </c>
      <c r="C100517" s="70">
        <v>44310.51810185185</v>
      </c>
      <c r="D100517" s="3">
        <v>725.0</v>
      </c>
      <c r="E100517" s="4">
        <v>1200.0</v>
      </c>
      <c r="F100517" s="5">
        <f t="shared" si="1"/>
        <v>44256.01138</v>
      </c>
      <c r="G100517" s="6">
        <f t="shared" si="2"/>
        <v>0</v>
      </c>
    </row>
    <row r="100518" ht="14.25" customHeight="1">
      <c r="A100518" s="3">
        <v>455558.0</v>
      </c>
      <c r="B100518" s="3">
        <v>9966.0</v>
      </c>
      <c r="C100518" s="70">
        <v>44310.51912037037</v>
      </c>
      <c r="D100518" s="3">
        <v>2924.0</v>
      </c>
      <c r="E100518" s="4">
        <v>0.0</v>
      </c>
      <c r="F100518" s="5">
        <f t="shared" si="1"/>
        <v>44287.30251</v>
      </c>
      <c r="G100518" s="6">
        <f t="shared" si="2"/>
        <v>0</v>
      </c>
    </row>
    <row r="100519" ht="14.25" customHeight="1">
      <c r="A100519" s="3">
        <v>455563.0</v>
      </c>
      <c r="B100519" s="3">
        <v>2430.0</v>
      </c>
      <c r="C100519" s="70">
        <v>44310.52028935185</v>
      </c>
      <c r="D100519" s="3">
        <v>4996.0</v>
      </c>
      <c r="E100519" s="4">
        <v>1200.0</v>
      </c>
      <c r="F100519" s="5">
        <f t="shared" si="1"/>
        <v>44256.32773</v>
      </c>
      <c r="G100519" s="6">
        <f t="shared" si="2"/>
        <v>0</v>
      </c>
    </row>
    <row r="100520" ht="14.25" customHeight="1">
      <c r="A100520" s="3">
        <v>455568.0</v>
      </c>
      <c r="B100520" s="3">
        <v>7229.0</v>
      </c>
      <c r="C100520" s="70">
        <v>44310.52422453704</v>
      </c>
      <c r="D100520" s="3">
        <v>1363.0</v>
      </c>
      <c r="E100520" s="4">
        <v>1200.0</v>
      </c>
      <c r="F100520" s="5">
        <f t="shared" si="1"/>
        <v>44256.28083</v>
      </c>
      <c r="G100520" s="6">
        <f t="shared" si="2"/>
        <v>0</v>
      </c>
    </row>
    <row r="100521" ht="14.25" customHeight="1">
      <c r="A100521" s="3">
        <v>455575.0</v>
      </c>
      <c r="B100521" s="3">
        <v>13321.0</v>
      </c>
      <c r="C100521" s="70">
        <v>44310.52582175926</v>
      </c>
      <c r="D100521" s="3">
        <v>1834.0</v>
      </c>
      <c r="E100521" s="4">
        <v>1200.0</v>
      </c>
      <c r="F100521" s="5">
        <f t="shared" si="1"/>
        <v>44045.60308</v>
      </c>
      <c r="G100521" s="6">
        <f t="shared" si="2"/>
        <v>0</v>
      </c>
    </row>
    <row r="100522" ht="14.25" customHeight="1">
      <c r="A100522" s="3">
        <v>455577.0</v>
      </c>
      <c r="B100522" s="3">
        <v>9561.0</v>
      </c>
      <c r="C100522" s="70">
        <v>44310.53113425926</v>
      </c>
      <c r="D100522" s="3">
        <v>6806.0</v>
      </c>
      <c r="E100522" s="4">
        <v>1200.0</v>
      </c>
      <c r="F100522" s="5">
        <f t="shared" si="1"/>
        <v>44229.84726</v>
      </c>
      <c r="G100522" s="6">
        <f t="shared" si="2"/>
        <v>0</v>
      </c>
    </row>
    <row r="100523" ht="14.25" customHeight="1">
      <c r="A100523" s="3">
        <v>455583.0</v>
      </c>
      <c r="B100523" s="3">
        <v>4427.0</v>
      </c>
      <c r="C100523" s="70">
        <v>44310.53199074074</v>
      </c>
      <c r="D100523" s="3">
        <v>13906.0</v>
      </c>
      <c r="E100523" s="4">
        <v>1200.0</v>
      </c>
      <c r="F100523" s="5">
        <f t="shared" si="1"/>
        <v>44166.63192</v>
      </c>
      <c r="G100523" s="6">
        <f t="shared" si="2"/>
        <v>0</v>
      </c>
    </row>
    <row r="100524" ht="14.25" customHeight="1">
      <c r="A100524" s="3">
        <v>455586.0</v>
      </c>
      <c r="B100524" s="3">
        <v>10786.0</v>
      </c>
      <c r="C100524" s="70">
        <v>44310.53259259259</v>
      </c>
      <c r="D100524" s="3">
        <v>4725.0</v>
      </c>
      <c r="E100524" s="4">
        <v>960.0</v>
      </c>
      <c r="F100524" s="5">
        <f t="shared" si="1"/>
        <v>44229.47729</v>
      </c>
      <c r="G100524" s="6">
        <f t="shared" si="2"/>
        <v>0</v>
      </c>
    </row>
    <row r="100525" ht="14.25" customHeight="1">
      <c r="A100525" s="3">
        <v>455591.0</v>
      </c>
      <c r="B100525" s="3">
        <v>939.0</v>
      </c>
      <c r="C100525" s="70">
        <v>44310.53498842593</v>
      </c>
      <c r="D100525" s="3">
        <v>8508.0</v>
      </c>
      <c r="E100525" s="4">
        <v>1200.0</v>
      </c>
      <c r="F100525" s="5">
        <f t="shared" si="1"/>
        <v>43831.42667</v>
      </c>
      <c r="G100525" s="6">
        <f t="shared" si="2"/>
        <v>0</v>
      </c>
    </row>
    <row r="100526" ht="14.25" customHeight="1">
      <c r="A100526" s="3">
        <v>455592.0</v>
      </c>
      <c r="B100526" s="3">
        <v>8940.0</v>
      </c>
      <c r="C100526" s="70">
        <v>44310.53994212963</v>
      </c>
      <c r="D100526" s="3">
        <v>12268.0</v>
      </c>
      <c r="E100526" s="4">
        <v>1200.0</v>
      </c>
      <c r="F100526" s="5">
        <f t="shared" si="1"/>
        <v>44229.74083</v>
      </c>
      <c r="G100526" s="6">
        <f t="shared" si="2"/>
        <v>0</v>
      </c>
    </row>
    <row r="100527" ht="14.25" customHeight="1">
      <c r="A100527" s="3">
        <v>455593.0</v>
      </c>
      <c r="B100527" s="3">
        <v>13570.0</v>
      </c>
      <c r="C100527" s="70">
        <v>44310.5409375</v>
      </c>
      <c r="D100527" s="3">
        <v>3124.0</v>
      </c>
      <c r="E100527" s="4">
        <v>1200.0</v>
      </c>
      <c r="F100527" s="5">
        <f t="shared" si="1"/>
        <v>44256.60505</v>
      </c>
      <c r="G100527" s="6">
        <f t="shared" si="2"/>
        <v>0</v>
      </c>
    </row>
    <row r="100528" ht="14.25" customHeight="1">
      <c r="A100528" s="3">
        <v>455598.0</v>
      </c>
      <c r="B100528" s="3">
        <v>12246.0</v>
      </c>
      <c r="C100528" s="70">
        <v>44310.54236111111</v>
      </c>
      <c r="D100528" s="3">
        <v>5268.0</v>
      </c>
      <c r="E100528" s="4">
        <v>1200.0</v>
      </c>
      <c r="F100528" s="5">
        <f t="shared" si="1"/>
        <v>44288.05075</v>
      </c>
      <c r="G100528" s="6">
        <f t="shared" si="2"/>
        <v>0</v>
      </c>
    </row>
    <row r="100529" ht="14.25" customHeight="1">
      <c r="A100529" s="3">
        <v>455599.0</v>
      </c>
      <c r="B100529" s="3">
        <v>5616.0</v>
      </c>
      <c r="C100529" s="70">
        <v>44310.5424537037</v>
      </c>
      <c r="D100529" s="3">
        <v>1181.0</v>
      </c>
      <c r="E100529" s="4">
        <v>1200.0</v>
      </c>
      <c r="F100529" s="5">
        <f t="shared" si="1"/>
        <v>43985.45846</v>
      </c>
      <c r="G100529" s="6">
        <f t="shared" si="2"/>
        <v>0</v>
      </c>
    </row>
    <row r="100530" ht="14.25" customHeight="1">
      <c r="A100530" s="3">
        <v>455603.0</v>
      </c>
      <c r="B100530" s="3">
        <v>5051.0</v>
      </c>
      <c r="C100530" s="70">
        <v>44310.54428240741</v>
      </c>
      <c r="D100530" s="3">
        <v>5216.0</v>
      </c>
      <c r="E100530" s="4">
        <v>1200.0</v>
      </c>
      <c r="F100530" s="5">
        <f t="shared" si="1"/>
        <v>44166.06951</v>
      </c>
      <c r="G100530" s="6">
        <f t="shared" si="2"/>
        <v>0</v>
      </c>
    </row>
    <row r="100531" ht="14.25" customHeight="1">
      <c r="A100531" s="3">
        <v>455607.0</v>
      </c>
      <c r="B100531" s="3">
        <v>989.0</v>
      </c>
      <c r="C100531" s="70">
        <v>44310.54479166667</v>
      </c>
      <c r="D100531" s="3">
        <v>12711.0</v>
      </c>
      <c r="E100531" s="4">
        <v>1200.0</v>
      </c>
      <c r="F100531" s="5">
        <f t="shared" si="1"/>
        <v>43862.75604</v>
      </c>
      <c r="G100531" s="6">
        <f t="shared" si="2"/>
        <v>0</v>
      </c>
    </row>
    <row r="100532" ht="14.25" customHeight="1">
      <c r="A100532" s="3">
        <v>455608.0</v>
      </c>
      <c r="B100532" s="3">
        <v>10032.0</v>
      </c>
      <c r="C100532" s="70">
        <v>44310.54880787037</v>
      </c>
      <c r="D100532" s="3">
        <v>11954.0</v>
      </c>
      <c r="E100532" s="4">
        <v>1200.0</v>
      </c>
      <c r="F100532" s="5">
        <f t="shared" si="1"/>
        <v>43922.16378</v>
      </c>
      <c r="G100532" s="6">
        <f t="shared" si="2"/>
        <v>0</v>
      </c>
    </row>
    <row r="100533" ht="14.25" customHeight="1">
      <c r="A100533" s="3">
        <v>455611.0</v>
      </c>
      <c r="B100533" s="3">
        <v>3800.0</v>
      </c>
      <c r="C100533" s="70">
        <v>44310.55445601852</v>
      </c>
      <c r="D100533" s="3">
        <v>11749.0</v>
      </c>
      <c r="E100533" s="4">
        <v>1200.0</v>
      </c>
      <c r="F100533" s="5">
        <f t="shared" si="1"/>
        <v>44166.34905</v>
      </c>
      <c r="G100533" s="6">
        <f t="shared" si="2"/>
        <v>0</v>
      </c>
    </row>
    <row r="100534" ht="14.25" customHeight="1">
      <c r="A100534" s="3">
        <v>455618.0</v>
      </c>
      <c r="B100534" s="3">
        <v>12711.0</v>
      </c>
      <c r="C100534" s="70">
        <v>44310.55474537037</v>
      </c>
      <c r="D100534" s="3">
        <v>7978.0</v>
      </c>
      <c r="E100534" s="4">
        <v>960.0</v>
      </c>
      <c r="F100534" s="5">
        <f t="shared" si="1"/>
        <v>44076.5712</v>
      </c>
      <c r="G100534" s="6">
        <f t="shared" si="2"/>
        <v>0</v>
      </c>
    </row>
    <row r="100535" ht="14.25" customHeight="1">
      <c r="A100535" s="3">
        <v>455623.0</v>
      </c>
      <c r="B100535" s="3">
        <v>604.0</v>
      </c>
      <c r="C100535" s="70">
        <v>44310.55685185185</v>
      </c>
      <c r="D100535" s="3">
        <v>12049.0</v>
      </c>
      <c r="E100535" s="4">
        <v>1200.0</v>
      </c>
      <c r="F100535" s="5">
        <f t="shared" si="1"/>
        <v>44256.30174</v>
      </c>
      <c r="G100535" s="6">
        <f t="shared" si="2"/>
        <v>0</v>
      </c>
    </row>
    <row r="100536" ht="14.25" customHeight="1">
      <c r="A100536" s="3">
        <v>455624.0</v>
      </c>
      <c r="B100536" s="3">
        <v>10895.0</v>
      </c>
      <c r="C100536" s="70">
        <v>44310.56043981481</v>
      </c>
      <c r="D100536" s="3">
        <v>13102.0</v>
      </c>
      <c r="E100536" s="4">
        <v>1200.0</v>
      </c>
      <c r="F100536" s="5">
        <f t="shared" si="1"/>
        <v>44166.35735</v>
      </c>
      <c r="G100536" s="6">
        <f t="shared" si="2"/>
        <v>0</v>
      </c>
    </row>
    <row r="100537" ht="14.25" customHeight="1">
      <c r="A100537" s="3">
        <v>455631.0</v>
      </c>
      <c r="B100537" s="3">
        <v>9243.0</v>
      </c>
      <c r="C100537" s="70">
        <v>44310.56681712963</v>
      </c>
      <c r="D100537" s="3">
        <v>10143.0</v>
      </c>
      <c r="E100537" s="4">
        <v>1200.0</v>
      </c>
      <c r="F100537" s="5">
        <f t="shared" si="1"/>
        <v>44287.97344</v>
      </c>
      <c r="G100537" s="6">
        <f t="shared" si="2"/>
        <v>0</v>
      </c>
    </row>
    <row r="100538" ht="14.25" customHeight="1">
      <c r="A100538" s="3">
        <v>455634.0</v>
      </c>
      <c r="B100538" s="3">
        <v>7537.0</v>
      </c>
      <c r="C100538" s="70">
        <v>44310.5670949074</v>
      </c>
      <c r="D100538" s="3">
        <v>9752.0</v>
      </c>
      <c r="E100538" s="4">
        <v>1200.0</v>
      </c>
      <c r="F100538" s="5">
        <f t="shared" si="1"/>
        <v>44105.0549</v>
      </c>
      <c r="G100538" s="6">
        <f t="shared" si="2"/>
        <v>0</v>
      </c>
    </row>
    <row r="100539" ht="14.25" customHeight="1">
      <c r="A100539" s="3">
        <v>455637.0</v>
      </c>
      <c r="B100539" s="3">
        <v>3148.0</v>
      </c>
      <c r="C100539" s="70">
        <v>44310.56755787037</v>
      </c>
      <c r="D100539" s="3">
        <v>7343.0</v>
      </c>
      <c r="E100539" s="4">
        <v>1200.0</v>
      </c>
      <c r="F100539" s="5">
        <f t="shared" si="1"/>
        <v>44166.25294</v>
      </c>
      <c r="G100539" s="6">
        <f t="shared" si="2"/>
        <v>0</v>
      </c>
    </row>
    <row r="100540" ht="14.25" customHeight="1">
      <c r="A100540" s="3">
        <v>455640.0</v>
      </c>
      <c r="B100540" s="3">
        <v>4382.0</v>
      </c>
      <c r="C100540" s="70">
        <v>44310.57043981482</v>
      </c>
      <c r="D100540" s="3">
        <v>10111.0</v>
      </c>
      <c r="E100540" s="4">
        <v>1200.0</v>
      </c>
      <c r="F100540" s="5">
        <f t="shared" si="1"/>
        <v>43891.16563</v>
      </c>
      <c r="G100540" s="6">
        <f t="shared" si="2"/>
        <v>0</v>
      </c>
    </row>
    <row r="100541" ht="14.25" customHeight="1">
      <c r="A100541" s="3">
        <v>455647.0</v>
      </c>
      <c r="B100541" s="3">
        <v>10860.0</v>
      </c>
      <c r="C100541" s="70">
        <v>44310.57335648148</v>
      </c>
      <c r="D100541" s="3">
        <v>9637.0</v>
      </c>
      <c r="E100541" s="4">
        <v>1200.0</v>
      </c>
      <c r="F100541" s="5">
        <f t="shared" si="1"/>
        <v>44287.03235</v>
      </c>
      <c r="G100541" s="6">
        <f t="shared" si="2"/>
        <v>0</v>
      </c>
    </row>
    <row r="100542" ht="14.25" customHeight="1">
      <c r="A100542" s="3">
        <v>455653.0</v>
      </c>
      <c r="B100542" s="3">
        <v>6553.0</v>
      </c>
      <c r="C100542" s="70">
        <v>44310.57452546297</v>
      </c>
      <c r="D100542" s="3">
        <v>12049.0</v>
      </c>
      <c r="E100542" s="4">
        <v>1200.0</v>
      </c>
      <c r="F100542" s="5">
        <f t="shared" si="1"/>
        <v>44256.30174</v>
      </c>
      <c r="G100542" s="6">
        <f t="shared" si="2"/>
        <v>0</v>
      </c>
    </row>
    <row r="100543" ht="14.25" customHeight="1">
      <c r="A100543" s="3">
        <v>455657.0</v>
      </c>
      <c r="B100543" s="3">
        <v>6959.0</v>
      </c>
      <c r="C100543" s="70">
        <v>44310.57518518518</v>
      </c>
      <c r="D100543" s="3">
        <v>1670.0</v>
      </c>
      <c r="E100543" s="4">
        <v>1200.0</v>
      </c>
      <c r="F100543" s="5">
        <f t="shared" si="1"/>
        <v>43952.04943</v>
      </c>
      <c r="G100543" s="6">
        <f t="shared" si="2"/>
        <v>0</v>
      </c>
    </row>
    <row r="100544" ht="14.25" customHeight="1">
      <c r="A100544" s="3">
        <v>455663.0</v>
      </c>
      <c r="B100544" s="3">
        <v>6018.0</v>
      </c>
      <c r="C100544" s="70">
        <v>44310.57539351852</v>
      </c>
      <c r="D100544" s="3">
        <v>232.0</v>
      </c>
      <c r="E100544" s="4">
        <v>1200.0</v>
      </c>
      <c r="F100544" s="5">
        <f t="shared" si="1"/>
        <v>44136.20546</v>
      </c>
      <c r="G100544" s="6">
        <f t="shared" si="2"/>
        <v>0</v>
      </c>
    </row>
    <row r="100545" ht="14.25" customHeight="1">
      <c r="A100545" s="3">
        <v>455669.0</v>
      </c>
      <c r="B100545" s="3">
        <v>10146.0</v>
      </c>
      <c r="C100545" s="70">
        <v>44310.57871527778</v>
      </c>
      <c r="D100545" s="3">
        <v>7697.0</v>
      </c>
      <c r="E100545" s="4">
        <v>1200.0</v>
      </c>
      <c r="F100545" s="5">
        <f t="shared" si="1"/>
        <v>44137.14575</v>
      </c>
      <c r="G100545" s="6">
        <f t="shared" si="2"/>
        <v>0</v>
      </c>
    </row>
    <row r="100546" ht="14.25" customHeight="1">
      <c r="A100546" s="3">
        <v>455676.0</v>
      </c>
      <c r="B100546" s="3">
        <v>290.0</v>
      </c>
      <c r="C100546" s="70">
        <v>44310.58082175926</v>
      </c>
      <c r="D100546" s="3">
        <v>3176.0</v>
      </c>
      <c r="E100546" s="4">
        <v>1200.0</v>
      </c>
      <c r="F100546" s="5">
        <f t="shared" si="1"/>
        <v>44287.31329</v>
      </c>
      <c r="G100546" s="6">
        <f t="shared" si="2"/>
        <v>0</v>
      </c>
    </row>
    <row r="100547" ht="14.25" customHeight="1">
      <c r="A100547" s="3">
        <v>455681.0</v>
      </c>
      <c r="B100547" s="3">
        <v>12995.0</v>
      </c>
      <c r="C100547" s="70">
        <v>44310.58215277778</v>
      </c>
      <c r="D100547" s="3">
        <v>2731.0</v>
      </c>
      <c r="E100547" s="4">
        <v>1200.0</v>
      </c>
      <c r="F100547" s="5">
        <f t="shared" si="1"/>
        <v>44198.48699</v>
      </c>
      <c r="G100547" s="6">
        <f t="shared" si="2"/>
        <v>0</v>
      </c>
    </row>
    <row r="100548" ht="14.25" customHeight="1">
      <c r="A100548" s="3">
        <v>455685.0</v>
      </c>
      <c r="B100548" s="3">
        <v>12929.0</v>
      </c>
      <c r="C100548" s="70">
        <v>44310.58695601852</v>
      </c>
      <c r="D100548" s="3">
        <v>12504.0</v>
      </c>
      <c r="E100548" s="4">
        <v>1200.0</v>
      </c>
      <c r="F100548" s="5">
        <f t="shared" si="1"/>
        <v>43833.39757</v>
      </c>
      <c r="G100548" s="6">
        <f t="shared" si="2"/>
        <v>0</v>
      </c>
    </row>
    <row r="100549" ht="14.25" customHeight="1">
      <c r="A100549" s="3">
        <v>455692.0</v>
      </c>
      <c r="B100549" s="3">
        <v>3067.0</v>
      </c>
      <c r="C100549" s="70">
        <v>44310.58725694445</v>
      </c>
      <c r="D100549" s="3">
        <v>1363.0</v>
      </c>
      <c r="E100549" s="4">
        <v>1200.0</v>
      </c>
      <c r="F100549" s="5">
        <f t="shared" si="1"/>
        <v>44256.28083</v>
      </c>
      <c r="G100549" s="6">
        <f t="shared" si="2"/>
        <v>0</v>
      </c>
    </row>
    <row r="100550" ht="14.25" customHeight="1">
      <c r="A100550" s="3">
        <v>455699.0</v>
      </c>
      <c r="B100550" s="3">
        <v>12324.0</v>
      </c>
      <c r="C100550" s="70">
        <v>44310.59380787037</v>
      </c>
      <c r="D100550" s="3">
        <v>11045.0</v>
      </c>
      <c r="E100550" s="4">
        <v>1200.0</v>
      </c>
      <c r="F100550" s="5">
        <f t="shared" si="1"/>
        <v>44258.58652</v>
      </c>
      <c r="G100550" s="6">
        <f t="shared" si="2"/>
        <v>0</v>
      </c>
    </row>
    <row r="100551" ht="14.25" customHeight="1">
      <c r="A100551" s="3">
        <v>455706.0</v>
      </c>
      <c r="B100551" s="3">
        <v>6563.0</v>
      </c>
      <c r="C100551" s="70">
        <v>44310.5979050926</v>
      </c>
      <c r="D100551" s="3">
        <v>8530.0</v>
      </c>
      <c r="E100551" s="4">
        <v>1200.0</v>
      </c>
      <c r="F100551" s="5">
        <f t="shared" si="1"/>
        <v>44136.91083</v>
      </c>
      <c r="G100551" s="6">
        <f t="shared" si="2"/>
        <v>0</v>
      </c>
    </row>
    <row r="100552" ht="14.25" customHeight="1">
      <c r="A100552" s="3">
        <v>455709.0</v>
      </c>
      <c r="B100552" s="3">
        <v>7535.0</v>
      </c>
      <c r="C100552" s="70">
        <v>44310.59884259259</v>
      </c>
      <c r="D100552" s="3">
        <v>12046.0</v>
      </c>
      <c r="E100552" s="4">
        <v>1200.0</v>
      </c>
      <c r="F100552" s="5">
        <f t="shared" si="1"/>
        <v>44228.55756</v>
      </c>
      <c r="G100552" s="6">
        <f t="shared" si="2"/>
        <v>0</v>
      </c>
    </row>
    <row r="100553" ht="14.25" customHeight="1">
      <c r="A100553" s="3">
        <v>455710.0</v>
      </c>
      <c r="B100553" s="3">
        <v>13531.0</v>
      </c>
      <c r="C100553" s="70">
        <v>44310.60190972222</v>
      </c>
      <c r="D100553" s="3">
        <v>4947.0</v>
      </c>
      <c r="E100553" s="4">
        <v>1200.0</v>
      </c>
      <c r="F100553" s="5">
        <f t="shared" si="1"/>
        <v>43983.62814</v>
      </c>
      <c r="G100553" s="6">
        <f t="shared" si="2"/>
        <v>0</v>
      </c>
    </row>
    <row r="100554" ht="14.25" customHeight="1">
      <c r="A100554" s="3">
        <v>455713.0</v>
      </c>
      <c r="B100554" s="3">
        <v>2548.0</v>
      </c>
      <c r="C100554" s="70">
        <v>44310.60636574074</v>
      </c>
      <c r="D100554" s="3">
        <v>11210.0</v>
      </c>
      <c r="E100554" s="4">
        <v>0.0</v>
      </c>
      <c r="F100554" s="5">
        <f t="shared" si="1"/>
        <v>43922.33478</v>
      </c>
      <c r="G100554" s="6">
        <f t="shared" si="2"/>
        <v>0</v>
      </c>
    </row>
    <row r="100555" ht="14.25" customHeight="1">
      <c r="A100555" s="3">
        <v>455715.0</v>
      </c>
      <c r="B100555" s="3">
        <v>2484.0</v>
      </c>
      <c r="C100555" s="70">
        <v>44310.60869212963</v>
      </c>
      <c r="D100555" s="3">
        <v>3813.0</v>
      </c>
      <c r="E100555" s="4">
        <v>1200.0</v>
      </c>
      <c r="F100555" s="5">
        <f t="shared" si="1"/>
        <v>44044.2887</v>
      </c>
      <c r="G100555" s="6">
        <f t="shared" si="2"/>
        <v>0</v>
      </c>
    </row>
    <row r="100556" ht="14.25" customHeight="1">
      <c r="A100556" s="3">
        <v>455721.0</v>
      </c>
      <c r="B100556" s="3">
        <v>8600.0</v>
      </c>
      <c r="C100556" s="70">
        <v>44310.61545138889</v>
      </c>
      <c r="D100556" s="3">
        <v>4293.0</v>
      </c>
      <c r="E100556" s="4">
        <v>1200.0</v>
      </c>
      <c r="F100556" s="5">
        <f t="shared" si="1"/>
        <v>44136.11847</v>
      </c>
      <c r="G100556" s="6">
        <f t="shared" si="2"/>
        <v>0</v>
      </c>
    </row>
    <row r="100557" ht="14.25" customHeight="1">
      <c r="A100557" s="3">
        <v>455722.0</v>
      </c>
      <c r="B100557" s="3">
        <v>9577.0</v>
      </c>
      <c r="C100557" s="70">
        <v>44310.61697916667</v>
      </c>
      <c r="D100557" s="3">
        <v>2096.0</v>
      </c>
      <c r="E100557" s="4">
        <v>1200.0</v>
      </c>
      <c r="F100557" s="5">
        <f t="shared" si="1"/>
        <v>44044.18924</v>
      </c>
      <c r="G100557" s="6">
        <f t="shared" si="2"/>
        <v>0</v>
      </c>
    </row>
    <row r="100558" ht="14.25" customHeight="1">
      <c r="A100558" s="3">
        <v>455727.0</v>
      </c>
      <c r="B100558" s="3">
        <v>10253.0</v>
      </c>
      <c r="C100558" s="70">
        <v>44310.62306712963</v>
      </c>
      <c r="D100558" s="3">
        <v>11214.0</v>
      </c>
      <c r="E100558" s="4">
        <v>960.0</v>
      </c>
      <c r="F100558" s="5">
        <f t="shared" si="1"/>
        <v>44136.09425</v>
      </c>
      <c r="G100558" s="6">
        <f t="shared" si="2"/>
        <v>0</v>
      </c>
    </row>
    <row r="100559" ht="14.25" customHeight="1">
      <c r="A100559" s="3">
        <v>455728.0</v>
      </c>
      <c r="B100559" s="3">
        <v>13515.0</v>
      </c>
      <c r="C100559" s="70">
        <v>44310.62567129629</v>
      </c>
      <c r="D100559" s="3">
        <v>6210.0</v>
      </c>
      <c r="E100559" s="4">
        <v>1200.0</v>
      </c>
      <c r="F100559" s="5">
        <f t="shared" si="1"/>
        <v>43922.6284</v>
      </c>
      <c r="G100559" s="6">
        <f t="shared" si="2"/>
        <v>0</v>
      </c>
    </row>
    <row r="100560" ht="14.25" customHeight="1">
      <c r="A100560" s="3">
        <v>455729.0</v>
      </c>
      <c r="B100560" s="3">
        <v>2156.0</v>
      </c>
      <c r="C100560" s="70">
        <v>44310.62642361111</v>
      </c>
      <c r="D100560" s="3">
        <v>5709.0</v>
      </c>
      <c r="E100560" s="4">
        <v>1200.0</v>
      </c>
      <c r="F100560" s="5">
        <f t="shared" si="1"/>
        <v>44166.08137</v>
      </c>
      <c r="G100560" s="6">
        <f t="shared" si="2"/>
        <v>0</v>
      </c>
    </row>
    <row r="100561" ht="14.25" customHeight="1">
      <c r="A100561" s="3">
        <v>455734.0</v>
      </c>
      <c r="B100561" s="3">
        <v>6839.0</v>
      </c>
      <c r="C100561" s="70">
        <v>44310.63112268518</v>
      </c>
      <c r="D100561" s="3">
        <v>10143.0</v>
      </c>
      <c r="E100561" s="4">
        <v>1200.0</v>
      </c>
      <c r="F100561" s="5">
        <f t="shared" si="1"/>
        <v>44287.97344</v>
      </c>
      <c r="G100561" s="6">
        <f t="shared" si="2"/>
        <v>0</v>
      </c>
    </row>
    <row r="100562" ht="14.25" customHeight="1">
      <c r="A100562" s="3">
        <v>455739.0</v>
      </c>
      <c r="B100562" s="3">
        <v>10543.0</v>
      </c>
      <c r="C100562" s="70">
        <v>44310.63467592592</v>
      </c>
      <c r="D100562" s="3">
        <v>182.0</v>
      </c>
      <c r="E100562" s="4">
        <v>1200.0</v>
      </c>
      <c r="F100562" s="5">
        <f t="shared" si="1"/>
        <v>44137.59248</v>
      </c>
      <c r="G100562" s="6">
        <f t="shared" si="2"/>
        <v>0</v>
      </c>
    </row>
    <row r="100563" ht="14.25" customHeight="1">
      <c r="A100563" s="3">
        <v>455741.0</v>
      </c>
      <c r="B100563" s="3">
        <v>2259.0</v>
      </c>
      <c r="C100563" s="70">
        <v>44310.635625</v>
      </c>
      <c r="D100563" s="3">
        <v>6210.0</v>
      </c>
      <c r="E100563" s="4">
        <v>1200.0</v>
      </c>
      <c r="F100563" s="5">
        <f t="shared" si="1"/>
        <v>43922.6284</v>
      </c>
      <c r="G100563" s="6">
        <f t="shared" si="2"/>
        <v>0</v>
      </c>
    </row>
    <row r="100564" ht="14.25" customHeight="1">
      <c r="A100564" s="3">
        <v>455743.0</v>
      </c>
      <c r="B100564" s="3">
        <v>3952.0</v>
      </c>
      <c r="C100564" s="70">
        <v>44310.63636574074</v>
      </c>
      <c r="D100564" s="3">
        <v>9889.0</v>
      </c>
      <c r="E100564" s="4">
        <v>1200.0</v>
      </c>
      <c r="F100564" s="5">
        <f t="shared" si="1"/>
        <v>44166.99904</v>
      </c>
      <c r="G100564" s="6">
        <f t="shared" si="2"/>
        <v>0</v>
      </c>
    </row>
    <row r="100565" ht="14.25" customHeight="1">
      <c r="A100565" s="3">
        <v>455746.0</v>
      </c>
      <c r="B100565" s="3">
        <v>6950.0</v>
      </c>
      <c r="C100565" s="70">
        <v>44310.63907407408</v>
      </c>
      <c r="D100565" s="3">
        <v>1194.0</v>
      </c>
      <c r="E100565" s="4">
        <v>1200.0</v>
      </c>
      <c r="F100565" s="5">
        <f t="shared" si="1"/>
        <v>44136.66773</v>
      </c>
      <c r="G100565" s="6">
        <f t="shared" si="2"/>
        <v>0</v>
      </c>
    </row>
    <row r="100566" ht="14.25" customHeight="1">
      <c r="A100566" s="3">
        <v>455750.0</v>
      </c>
      <c r="B100566" s="3">
        <v>13547.0</v>
      </c>
      <c r="C100566" s="70">
        <v>44310.63988425926</v>
      </c>
      <c r="D100566" s="3">
        <v>7817.0</v>
      </c>
      <c r="E100566" s="4">
        <v>1200.0</v>
      </c>
      <c r="F100566" s="5">
        <f t="shared" si="1"/>
        <v>44136.68279</v>
      </c>
      <c r="G100566" s="6">
        <f t="shared" si="2"/>
        <v>0</v>
      </c>
    </row>
    <row r="100567" ht="14.25" customHeight="1">
      <c r="A100567" s="3">
        <v>455751.0</v>
      </c>
      <c r="B100567" s="3">
        <v>8935.0</v>
      </c>
      <c r="C100567" s="70">
        <v>44310.64344907407</v>
      </c>
      <c r="D100567" s="3">
        <v>11045.0</v>
      </c>
      <c r="E100567" s="4">
        <v>1200.0</v>
      </c>
      <c r="F100567" s="5">
        <f t="shared" si="1"/>
        <v>44258.58652</v>
      </c>
      <c r="G100567" s="6">
        <f t="shared" si="2"/>
        <v>0</v>
      </c>
    </row>
    <row r="100568" ht="14.25" customHeight="1">
      <c r="A100568" s="3">
        <v>455757.0</v>
      </c>
      <c r="B100568" s="3">
        <v>5964.0</v>
      </c>
      <c r="C100568" s="70">
        <v>44310.64362268519</v>
      </c>
      <c r="D100568" s="3">
        <v>1065.0</v>
      </c>
      <c r="E100568" s="4">
        <v>1200.0</v>
      </c>
      <c r="F100568" s="5">
        <f t="shared" si="1"/>
        <v>44105.01168</v>
      </c>
      <c r="G100568" s="6">
        <f t="shared" si="2"/>
        <v>0</v>
      </c>
    </row>
    <row r="100569" ht="14.25" customHeight="1">
      <c r="A100569" s="3">
        <v>455759.0</v>
      </c>
      <c r="B100569" s="3">
        <v>4859.0</v>
      </c>
      <c r="C100569" s="70">
        <v>44310.64387731482</v>
      </c>
      <c r="D100569" s="3">
        <v>7569.0</v>
      </c>
      <c r="E100569" s="4">
        <v>1200.0</v>
      </c>
      <c r="F100569" s="5">
        <f t="shared" si="1"/>
        <v>44166.33352</v>
      </c>
      <c r="G100569" s="6">
        <f t="shared" si="2"/>
        <v>0</v>
      </c>
    </row>
    <row r="100570" ht="14.25" customHeight="1">
      <c r="A100570" s="3">
        <v>455765.0</v>
      </c>
      <c r="B100570" s="3">
        <v>2317.0</v>
      </c>
      <c r="C100570" s="70">
        <v>44310.64498842593</v>
      </c>
      <c r="D100570" s="3">
        <v>8103.0</v>
      </c>
      <c r="E100570" s="4">
        <v>1200.0</v>
      </c>
      <c r="F100570" s="5">
        <f t="shared" si="1"/>
        <v>44105.6183</v>
      </c>
      <c r="G100570" s="6">
        <f t="shared" si="2"/>
        <v>0</v>
      </c>
    </row>
    <row r="100571" ht="14.25" customHeight="1">
      <c r="A100571" s="3">
        <v>455769.0</v>
      </c>
      <c r="B100571" s="3">
        <v>8524.0</v>
      </c>
      <c r="C100571" s="70">
        <v>44310.64619212963</v>
      </c>
      <c r="D100571" s="3">
        <v>10138.0</v>
      </c>
      <c r="E100571" s="4">
        <v>1200.0</v>
      </c>
      <c r="F100571" s="5">
        <f t="shared" si="1"/>
        <v>44230.8436</v>
      </c>
      <c r="G100571" s="6">
        <f t="shared" si="2"/>
        <v>0</v>
      </c>
    </row>
    <row r="100572" ht="14.25" customHeight="1">
      <c r="A100572" s="3">
        <v>455771.0</v>
      </c>
      <c r="B100572" s="3">
        <v>1011.0</v>
      </c>
      <c r="C100572" s="70">
        <v>44310.64922453704</v>
      </c>
      <c r="D100572" s="3">
        <v>12086.0</v>
      </c>
      <c r="E100572" s="4">
        <v>1200.0</v>
      </c>
      <c r="F100572" s="5">
        <f t="shared" si="1"/>
        <v>44197.10986</v>
      </c>
      <c r="G100572" s="6">
        <f t="shared" si="2"/>
        <v>0</v>
      </c>
    </row>
    <row r="100573" ht="14.25" customHeight="1">
      <c r="A100573" s="3">
        <v>455777.0</v>
      </c>
      <c r="B100573" s="3">
        <v>6791.0</v>
      </c>
      <c r="C100573" s="70">
        <v>44310.65030092592</v>
      </c>
      <c r="D100573" s="3">
        <v>7492.0</v>
      </c>
      <c r="E100573" s="4">
        <v>1200.0</v>
      </c>
      <c r="F100573" s="5">
        <f t="shared" si="1"/>
        <v>44256.98264</v>
      </c>
      <c r="G100573" s="6">
        <f t="shared" si="2"/>
        <v>0</v>
      </c>
    </row>
    <row r="100574" ht="14.25" customHeight="1">
      <c r="A100574" s="3">
        <v>455783.0</v>
      </c>
      <c r="B100574" s="3">
        <v>13531.0</v>
      </c>
      <c r="C100574" s="70">
        <v>44310.65067129629</v>
      </c>
      <c r="D100574" s="3">
        <v>10850.0</v>
      </c>
      <c r="E100574" s="4">
        <v>1200.0</v>
      </c>
      <c r="F100574" s="5">
        <f t="shared" si="1"/>
        <v>44075.11185</v>
      </c>
      <c r="G100574" s="6">
        <f t="shared" si="2"/>
        <v>0</v>
      </c>
    </row>
    <row r="100575" ht="14.25" customHeight="1">
      <c r="A100575" s="3">
        <v>455785.0</v>
      </c>
      <c r="B100575" s="3">
        <v>5594.0</v>
      </c>
      <c r="C100575" s="70">
        <v>44310.6534375</v>
      </c>
      <c r="D100575" s="3">
        <v>10347.0</v>
      </c>
      <c r="E100575" s="4">
        <v>1200.0</v>
      </c>
      <c r="F100575" s="5">
        <f t="shared" si="1"/>
        <v>44076.12495</v>
      </c>
      <c r="G100575" s="6">
        <f t="shared" si="2"/>
        <v>0</v>
      </c>
    </row>
    <row r="100576" ht="14.25" customHeight="1">
      <c r="A100576" s="3">
        <v>455790.0</v>
      </c>
      <c r="B100576" s="3">
        <v>1641.0</v>
      </c>
      <c r="C100576" s="70">
        <v>44310.65641203704</v>
      </c>
      <c r="D100576" s="3">
        <v>3850.0</v>
      </c>
      <c r="E100576" s="4">
        <v>1200.0</v>
      </c>
      <c r="F100576" s="5">
        <f t="shared" si="1"/>
        <v>44044.451</v>
      </c>
      <c r="G100576" s="6">
        <f t="shared" si="2"/>
        <v>0</v>
      </c>
    </row>
    <row r="100577" ht="14.25" customHeight="1">
      <c r="A100577" s="3">
        <v>455792.0</v>
      </c>
      <c r="B100577" s="3">
        <v>4950.0</v>
      </c>
      <c r="C100577" s="70">
        <v>44310.65871527778</v>
      </c>
      <c r="D100577" s="3">
        <v>4236.0</v>
      </c>
      <c r="E100577" s="4">
        <v>1200.0</v>
      </c>
      <c r="F100577" s="5">
        <f t="shared" si="1"/>
        <v>44013.68216</v>
      </c>
      <c r="G100577" s="6">
        <f t="shared" si="2"/>
        <v>0</v>
      </c>
    </row>
    <row r="100578" ht="14.25" customHeight="1">
      <c r="A100578" s="3">
        <v>455799.0</v>
      </c>
      <c r="B100578" s="3">
        <v>1489.0</v>
      </c>
      <c r="C100578" s="70">
        <v>44310.659375</v>
      </c>
      <c r="D100578" s="3">
        <v>4284.0</v>
      </c>
      <c r="E100578" s="4">
        <v>1200.0</v>
      </c>
      <c r="F100578" s="5">
        <f t="shared" si="1"/>
        <v>43922.83847</v>
      </c>
      <c r="G100578" s="6">
        <f t="shared" si="2"/>
        <v>0</v>
      </c>
    </row>
    <row r="100579" ht="14.25" customHeight="1">
      <c r="A100579" s="3">
        <v>455805.0</v>
      </c>
      <c r="B100579" s="3">
        <v>2293.0</v>
      </c>
      <c r="C100579" s="70">
        <v>44310.66141203704</v>
      </c>
      <c r="D100579" s="3">
        <v>10192.0</v>
      </c>
      <c r="E100579" s="4">
        <v>1200.0</v>
      </c>
      <c r="F100579" s="5">
        <f t="shared" si="1"/>
        <v>44013.0236</v>
      </c>
      <c r="G100579" s="6">
        <f t="shared" si="2"/>
        <v>0</v>
      </c>
    </row>
    <row r="100580" ht="14.25" customHeight="1">
      <c r="A100580" s="3">
        <v>455810.0</v>
      </c>
      <c r="B100580" s="3">
        <v>2591.0</v>
      </c>
      <c r="C100580" s="70">
        <v>44310.66214120371</v>
      </c>
      <c r="D100580" s="3">
        <v>7629.0</v>
      </c>
      <c r="E100580" s="4">
        <v>1200.0</v>
      </c>
      <c r="F100580" s="5">
        <f t="shared" si="1"/>
        <v>43986.25663</v>
      </c>
      <c r="G100580" s="6">
        <f t="shared" si="2"/>
        <v>0</v>
      </c>
    </row>
    <row r="100581" ht="14.25" customHeight="1">
      <c r="A100581" s="3">
        <v>455816.0</v>
      </c>
      <c r="B100581" s="3">
        <v>9272.0</v>
      </c>
      <c r="C100581" s="70">
        <v>44310.6640625</v>
      </c>
      <c r="D100581" s="3">
        <v>7600.0</v>
      </c>
      <c r="E100581" s="4">
        <v>1200.0</v>
      </c>
      <c r="F100581" s="5">
        <f t="shared" si="1"/>
        <v>44288.10332</v>
      </c>
      <c r="G100581" s="6">
        <f t="shared" si="2"/>
        <v>0</v>
      </c>
    </row>
    <row r="100582" ht="14.25" customHeight="1">
      <c r="A100582" s="3">
        <v>455820.0</v>
      </c>
      <c r="B100582" s="3">
        <v>9654.0</v>
      </c>
      <c r="C100582" s="70">
        <v>44310.66487268519</v>
      </c>
      <c r="D100582" s="3">
        <v>6025.0</v>
      </c>
      <c r="E100582" s="4">
        <v>1200.0</v>
      </c>
      <c r="F100582" s="5">
        <f t="shared" si="1"/>
        <v>44136.58736</v>
      </c>
      <c r="G100582" s="6">
        <f t="shared" si="2"/>
        <v>0</v>
      </c>
    </row>
    <row r="100583" ht="14.25" customHeight="1">
      <c r="A100583" s="3">
        <v>455825.0</v>
      </c>
      <c r="B100583" s="3">
        <v>2088.0</v>
      </c>
      <c r="C100583" s="70">
        <v>44310.67773148148</v>
      </c>
      <c r="D100583" s="3">
        <v>11749.0</v>
      </c>
      <c r="E100583" s="4">
        <v>1200.0</v>
      </c>
      <c r="F100583" s="5">
        <f t="shared" si="1"/>
        <v>44166.34905</v>
      </c>
      <c r="G100583" s="6">
        <f t="shared" si="2"/>
        <v>0</v>
      </c>
    </row>
    <row r="100584" ht="14.25" customHeight="1">
      <c r="A100584" s="3">
        <v>455827.0</v>
      </c>
      <c r="B100584" s="3">
        <v>3066.0</v>
      </c>
      <c r="C100584" s="70">
        <v>44310.67884259259</v>
      </c>
      <c r="D100584" s="3">
        <v>2688.0</v>
      </c>
      <c r="E100584" s="4">
        <v>1200.0</v>
      </c>
      <c r="F100584" s="5">
        <f t="shared" si="1"/>
        <v>44015.97285</v>
      </c>
      <c r="G100584" s="6">
        <f t="shared" si="2"/>
        <v>0</v>
      </c>
    </row>
    <row r="100585" ht="14.25" customHeight="1">
      <c r="A100585" s="3">
        <v>455834.0</v>
      </c>
      <c r="B100585" s="3">
        <v>9516.0</v>
      </c>
      <c r="C100585" s="70">
        <v>44310.67912037037</v>
      </c>
      <c r="D100585" s="3">
        <v>3318.0</v>
      </c>
      <c r="E100585" s="4">
        <v>1200.0</v>
      </c>
      <c r="F100585" s="5">
        <f t="shared" si="1"/>
        <v>43923.46262</v>
      </c>
      <c r="G100585" s="6">
        <f t="shared" si="2"/>
        <v>0</v>
      </c>
    </row>
    <row r="100586" ht="14.25" customHeight="1">
      <c r="A100586" s="3">
        <v>455839.0</v>
      </c>
      <c r="B100586" s="3">
        <v>13719.0</v>
      </c>
      <c r="C100586" s="70">
        <v>44310.6794212963</v>
      </c>
      <c r="D100586" s="3">
        <v>1300.0</v>
      </c>
      <c r="E100586" s="4">
        <v>1200.0</v>
      </c>
      <c r="F100586" s="5">
        <f t="shared" si="1"/>
        <v>44256.0915</v>
      </c>
      <c r="G100586" s="6">
        <f t="shared" si="2"/>
        <v>0</v>
      </c>
    </row>
    <row r="100587" ht="14.25" customHeight="1">
      <c r="A100587" s="3">
        <v>455840.0</v>
      </c>
      <c r="B100587" s="3">
        <v>2004.0</v>
      </c>
      <c r="C100587" s="70">
        <v>44310.68041666667</v>
      </c>
      <c r="D100587" s="3">
        <v>519.0</v>
      </c>
      <c r="E100587" s="4">
        <v>1200.0</v>
      </c>
      <c r="F100587" s="5">
        <f t="shared" si="1"/>
        <v>44287.43935</v>
      </c>
      <c r="G100587" s="6">
        <f t="shared" si="2"/>
        <v>0</v>
      </c>
    </row>
    <row r="100588" ht="14.25" customHeight="1">
      <c r="A100588" s="3">
        <v>455847.0</v>
      </c>
      <c r="B100588" s="3">
        <v>7778.0</v>
      </c>
      <c r="C100588" s="70">
        <v>44310.68855324074</v>
      </c>
      <c r="D100588" s="3">
        <v>2491.0</v>
      </c>
      <c r="E100588" s="4">
        <v>1200.0</v>
      </c>
      <c r="F100588" s="5">
        <f t="shared" si="1"/>
        <v>44136.6205</v>
      </c>
      <c r="G100588" s="6">
        <f t="shared" si="2"/>
        <v>0</v>
      </c>
    </row>
    <row r="100589" ht="14.25" customHeight="1">
      <c r="A100589" s="3">
        <v>455853.0</v>
      </c>
      <c r="B100589" s="3">
        <v>12751.0</v>
      </c>
      <c r="C100589" s="70">
        <v>44310.69309027777</v>
      </c>
      <c r="D100589" s="3">
        <v>1525.0</v>
      </c>
      <c r="E100589" s="4">
        <v>1200.0</v>
      </c>
      <c r="F100589" s="5">
        <f t="shared" si="1"/>
        <v>44288.55705</v>
      </c>
      <c r="G100589" s="6">
        <f t="shared" si="2"/>
        <v>0</v>
      </c>
    </row>
    <row r="100590" ht="14.25" customHeight="1">
      <c r="A100590" s="3">
        <v>455859.0</v>
      </c>
      <c r="B100590" s="3">
        <v>10064.0</v>
      </c>
      <c r="C100590" s="70">
        <v>44310.69391203704</v>
      </c>
      <c r="D100590" s="3">
        <v>4797.0</v>
      </c>
      <c r="E100590" s="4">
        <v>1200.0</v>
      </c>
      <c r="F100590" s="5">
        <f t="shared" si="1"/>
        <v>44075.11093</v>
      </c>
      <c r="G100590" s="6">
        <f t="shared" si="2"/>
        <v>0</v>
      </c>
    </row>
    <row r="100591" ht="14.25" customHeight="1">
      <c r="A100591" s="3">
        <v>455861.0</v>
      </c>
      <c r="B100591" s="3">
        <v>13225.0</v>
      </c>
      <c r="C100591" s="70">
        <v>44310.69784722223</v>
      </c>
      <c r="D100591" s="3">
        <v>2096.0</v>
      </c>
      <c r="E100591" s="4">
        <v>1200.0</v>
      </c>
      <c r="F100591" s="5">
        <f t="shared" si="1"/>
        <v>44044.18924</v>
      </c>
      <c r="G100591" s="6">
        <f t="shared" si="2"/>
        <v>0</v>
      </c>
    </row>
    <row r="100592" ht="14.25" customHeight="1">
      <c r="A100592" s="3">
        <v>455866.0</v>
      </c>
      <c r="B100592" s="3">
        <v>1602.0</v>
      </c>
      <c r="C100592" s="70">
        <v>44310.69936342593</v>
      </c>
      <c r="D100592" s="3">
        <v>10968.0</v>
      </c>
      <c r="E100592" s="4">
        <v>1200.0</v>
      </c>
      <c r="F100592" s="5">
        <f t="shared" si="1"/>
        <v>44044.12738</v>
      </c>
      <c r="G100592" s="6">
        <f t="shared" si="2"/>
        <v>0</v>
      </c>
    </row>
    <row r="100593" ht="14.25" customHeight="1">
      <c r="A100593" s="3">
        <v>455871.0</v>
      </c>
      <c r="B100593" s="3">
        <v>10549.0</v>
      </c>
      <c r="C100593" s="70">
        <v>44310.6994675926</v>
      </c>
      <c r="D100593" s="3">
        <v>9597.0</v>
      </c>
      <c r="E100593" s="4">
        <v>1200.0</v>
      </c>
      <c r="F100593" s="5">
        <f t="shared" si="1"/>
        <v>44044.82112</v>
      </c>
      <c r="G100593" s="6">
        <f t="shared" si="2"/>
        <v>0</v>
      </c>
    </row>
    <row r="100594" ht="14.25" customHeight="1">
      <c r="A100594" s="3">
        <v>455876.0</v>
      </c>
      <c r="B100594" s="3">
        <v>13468.0</v>
      </c>
      <c r="C100594" s="70">
        <v>44310.70107638889</v>
      </c>
      <c r="D100594" s="3">
        <v>4808.0</v>
      </c>
      <c r="E100594" s="4">
        <v>1200.0</v>
      </c>
      <c r="F100594" s="5">
        <f t="shared" si="1"/>
        <v>43835.221</v>
      </c>
      <c r="G100594" s="6">
        <f t="shared" si="2"/>
        <v>0</v>
      </c>
    </row>
    <row r="100595" ht="14.25" customHeight="1">
      <c r="A100595" s="3">
        <v>455878.0</v>
      </c>
      <c r="B100595" s="3">
        <v>574.0</v>
      </c>
      <c r="C100595" s="70">
        <v>44310.70141203704</v>
      </c>
      <c r="D100595" s="3">
        <v>6236.0</v>
      </c>
      <c r="E100595" s="4">
        <v>1200.0</v>
      </c>
      <c r="F100595" s="5">
        <f t="shared" si="1"/>
        <v>44256.2356</v>
      </c>
      <c r="G100595" s="6">
        <f t="shared" si="2"/>
        <v>0</v>
      </c>
    </row>
    <row r="100596" ht="14.25" customHeight="1">
      <c r="A100596" s="3">
        <v>455890.0</v>
      </c>
      <c r="B100596" s="3">
        <v>12005.0</v>
      </c>
      <c r="C100596" s="70">
        <v>44310.70989583333</v>
      </c>
      <c r="D100596" s="3">
        <v>11921.0</v>
      </c>
      <c r="E100596" s="4">
        <v>1200.0</v>
      </c>
      <c r="F100596" s="5">
        <f t="shared" si="1"/>
        <v>44287.48706</v>
      </c>
      <c r="G100596" s="6">
        <f t="shared" si="2"/>
        <v>0</v>
      </c>
    </row>
    <row r="100597" ht="14.25" customHeight="1">
      <c r="A100597" s="3">
        <v>455895.0</v>
      </c>
      <c r="B100597" s="3">
        <v>12484.0</v>
      </c>
      <c r="C100597" s="70">
        <v>44310.71197916667</v>
      </c>
      <c r="D100597" s="3">
        <v>10607.0</v>
      </c>
      <c r="E100597" s="4">
        <v>1200.0</v>
      </c>
      <c r="F100597" s="5">
        <f t="shared" si="1"/>
        <v>44106.28938</v>
      </c>
      <c r="G100597" s="6">
        <f t="shared" si="2"/>
        <v>0</v>
      </c>
    </row>
    <row r="100598" ht="14.25" customHeight="1">
      <c r="A100598" s="3">
        <v>455898.0</v>
      </c>
      <c r="B100598" s="3">
        <v>6762.0</v>
      </c>
      <c r="C100598" s="70">
        <v>44310.71834490741</v>
      </c>
      <c r="D100598" s="3">
        <v>291.0</v>
      </c>
      <c r="E100598" s="4">
        <v>1200.0</v>
      </c>
      <c r="F100598" s="5">
        <f t="shared" si="1"/>
        <v>44197.0728</v>
      </c>
      <c r="G100598" s="6">
        <f t="shared" si="2"/>
        <v>0</v>
      </c>
    </row>
    <row r="100599" ht="14.25" customHeight="1">
      <c r="A100599" s="3">
        <v>455899.0</v>
      </c>
      <c r="B100599" s="3">
        <v>7026.0</v>
      </c>
      <c r="C100599" s="70">
        <v>44310.72763888889</v>
      </c>
      <c r="D100599" s="3">
        <v>12391.0</v>
      </c>
      <c r="E100599" s="4">
        <v>1200.0</v>
      </c>
      <c r="F100599" s="5">
        <f t="shared" si="1"/>
        <v>44198.02478</v>
      </c>
      <c r="G100599" s="6">
        <f t="shared" si="2"/>
        <v>0</v>
      </c>
    </row>
    <row r="100600" ht="14.25" customHeight="1">
      <c r="A100600" s="3">
        <v>455904.0</v>
      </c>
      <c r="B100600" s="3">
        <v>6537.0</v>
      </c>
      <c r="C100600" s="70">
        <v>44310.73440972222</v>
      </c>
      <c r="D100600" s="3">
        <v>5994.0</v>
      </c>
      <c r="E100600" s="4">
        <v>1200.0</v>
      </c>
      <c r="F100600" s="5">
        <f t="shared" si="1"/>
        <v>43833.74147</v>
      </c>
      <c r="G100600" s="6">
        <f t="shared" si="2"/>
        <v>0</v>
      </c>
    </row>
    <row r="100601" ht="14.25" customHeight="1">
      <c r="A100601" s="3">
        <v>455905.0</v>
      </c>
      <c r="B100601" s="3">
        <v>6261.0</v>
      </c>
      <c r="C100601" s="70">
        <v>44310.74920138889</v>
      </c>
      <c r="D100601" s="3">
        <v>10607.0</v>
      </c>
      <c r="E100601" s="4">
        <v>1200.0</v>
      </c>
      <c r="F100601" s="5">
        <f t="shared" si="1"/>
        <v>44106.28938</v>
      </c>
      <c r="G100601" s="6">
        <f t="shared" si="2"/>
        <v>0</v>
      </c>
    </row>
    <row r="100602" ht="14.25" customHeight="1">
      <c r="A100602" s="3">
        <v>455911.0</v>
      </c>
      <c r="B100602" s="3">
        <v>7598.0</v>
      </c>
      <c r="C100602" s="70">
        <v>44310.7584375</v>
      </c>
      <c r="D100602" s="3">
        <v>9193.0</v>
      </c>
      <c r="E100602" s="4">
        <v>1200.0</v>
      </c>
      <c r="F100602" s="5">
        <f t="shared" si="1"/>
        <v>43922.42946</v>
      </c>
      <c r="G100602" s="6">
        <f t="shared" si="2"/>
        <v>0</v>
      </c>
    </row>
    <row r="100603" ht="14.25" customHeight="1">
      <c r="A100603" s="3">
        <v>455914.0</v>
      </c>
      <c r="B100603" s="3">
        <v>13123.0</v>
      </c>
      <c r="C100603" s="70">
        <v>44310.75890046296</v>
      </c>
      <c r="D100603" s="3">
        <v>6403.0</v>
      </c>
      <c r="E100603" s="4">
        <v>1200.0</v>
      </c>
      <c r="F100603" s="5">
        <f t="shared" si="1"/>
        <v>43922.92322</v>
      </c>
      <c r="G100603" s="6">
        <f t="shared" si="2"/>
        <v>0</v>
      </c>
    </row>
    <row r="100604" ht="14.25" customHeight="1">
      <c r="A100604" s="3">
        <v>455915.0</v>
      </c>
      <c r="B100604" s="3">
        <v>8666.0</v>
      </c>
      <c r="C100604" s="70">
        <v>44310.76173611111</v>
      </c>
      <c r="D100604" s="3">
        <v>12884.0</v>
      </c>
      <c r="E100604" s="4">
        <v>1200.0</v>
      </c>
      <c r="F100604" s="5">
        <f t="shared" si="1"/>
        <v>44197.18885</v>
      </c>
      <c r="G100604" s="6">
        <f t="shared" si="2"/>
        <v>0</v>
      </c>
    </row>
    <row r="100605" ht="14.25" customHeight="1">
      <c r="A100605" s="3">
        <v>455921.0</v>
      </c>
      <c r="B100605" s="3">
        <v>9596.0</v>
      </c>
      <c r="C100605" s="70">
        <v>44310.76564814815</v>
      </c>
      <c r="D100605" s="3">
        <v>5355.0</v>
      </c>
      <c r="E100605" s="4">
        <v>1200.0</v>
      </c>
      <c r="F100605" s="5">
        <f t="shared" si="1"/>
        <v>43985.12619</v>
      </c>
      <c r="G100605" s="6">
        <f t="shared" si="2"/>
        <v>0</v>
      </c>
    </row>
    <row r="100606" ht="14.25" customHeight="1">
      <c r="A100606" s="3">
        <v>455925.0</v>
      </c>
      <c r="B100606" s="3">
        <v>2326.0</v>
      </c>
      <c r="C100606" s="70">
        <v>44310.76629629629</v>
      </c>
      <c r="D100606" s="3">
        <v>11325.0</v>
      </c>
      <c r="E100606" s="4">
        <v>1200.0</v>
      </c>
      <c r="F100606" s="5">
        <f t="shared" si="1"/>
        <v>43952.91896</v>
      </c>
      <c r="G100606" s="6">
        <f t="shared" si="2"/>
        <v>0</v>
      </c>
    </row>
    <row r="100607" ht="14.25" customHeight="1">
      <c r="A100607" s="3">
        <v>455932.0</v>
      </c>
      <c r="B100607" s="3">
        <v>4969.0</v>
      </c>
      <c r="C100607" s="70">
        <v>44310.76697916666</v>
      </c>
      <c r="D100607" s="3">
        <v>2360.0</v>
      </c>
      <c r="E100607" s="4">
        <v>1200.0</v>
      </c>
      <c r="F100607" s="5">
        <f t="shared" si="1"/>
        <v>44136.16164</v>
      </c>
      <c r="G100607" s="6">
        <f t="shared" si="2"/>
        <v>0</v>
      </c>
    </row>
    <row r="100608" ht="14.25" customHeight="1">
      <c r="A100608" s="3">
        <v>455934.0</v>
      </c>
      <c r="B100608" s="3">
        <v>4964.0</v>
      </c>
      <c r="C100608" s="70">
        <v>44310.76918981481</v>
      </c>
      <c r="D100608" s="3">
        <v>5272.0</v>
      </c>
      <c r="E100608" s="4">
        <v>1200.0</v>
      </c>
      <c r="F100608" s="5">
        <f t="shared" si="1"/>
        <v>44136.19913</v>
      </c>
      <c r="G100608" s="6">
        <f t="shared" si="2"/>
        <v>0</v>
      </c>
    </row>
    <row r="100609" ht="14.25" customHeight="1">
      <c r="A100609" s="3">
        <v>455937.0</v>
      </c>
      <c r="B100609" s="3">
        <v>12334.0</v>
      </c>
      <c r="C100609" s="70">
        <v>44310.77145833334</v>
      </c>
      <c r="D100609" s="3">
        <v>10693.0</v>
      </c>
      <c r="E100609" s="4">
        <v>1200.0</v>
      </c>
      <c r="F100609" s="5">
        <f t="shared" si="1"/>
        <v>43983.32138</v>
      </c>
      <c r="G100609" s="6">
        <f t="shared" si="2"/>
        <v>0</v>
      </c>
    </row>
    <row r="100610" ht="14.25" customHeight="1">
      <c r="A100610" s="3">
        <v>455939.0</v>
      </c>
      <c r="B100610" s="3">
        <v>2264.0</v>
      </c>
      <c r="C100610" s="70">
        <v>44310.77775462963</v>
      </c>
      <c r="D100610" s="3">
        <v>4478.0</v>
      </c>
      <c r="E100610" s="4">
        <v>1200.0</v>
      </c>
      <c r="F100610" s="5">
        <f t="shared" si="1"/>
        <v>43892.46031</v>
      </c>
      <c r="G100610" s="6">
        <f t="shared" si="2"/>
        <v>0</v>
      </c>
    </row>
    <row r="100611" ht="14.25" customHeight="1">
      <c r="A100611" s="3">
        <v>455942.0</v>
      </c>
      <c r="B100611" s="3">
        <v>5806.0</v>
      </c>
      <c r="C100611" s="70">
        <v>44310.77841435185</v>
      </c>
      <c r="D100611" s="3">
        <v>12506.0</v>
      </c>
      <c r="E100611" s="4">
        <v>1200.0</v>
      </c>
      <c r="F100611" s="5">
        <f t="shared" si="1"/>
        <v>44197.13392</v>
      </c>
      <c r="G100611" s="6">
        <f t="shared" si="2"/>
        <v>0</v>
      </c>
    </row>
    <row r="100612" ht="14.25" customHeight="1">
      <c r="A100612" s="3">
        <v>455946.0</v>
      </c>
      <c r="B100612" s="3">
        <v>3993.0</v>
      </c>
      <c r="C100612" s="70">
        <v>44310.79376157407</v>
      </c>
      <c r="D100612" s="3">
        <v>11045.0</v>
      </c>
      <c r="E100612" s="4">
        <v>1200.0</v>
      </c>
      <c r="F100612" s="5">
        <f t="shared" si="1"/>
        <v>44258.58652</v>
      </c>
      <c r="G100612" s="6">
        <f t="shared" si="2"/>
        <v>0</v>
      </c>
    </row>
    <row r="100613" ht="14.25" customHeight="1">
      <c r="A100613" s="3">
        <v>455947.0</v>
      </c>
      <c r="B100613" s="3">
        <v>9250.0</v>
      </c>
      <c r="C100613" s="70">
        <v>44310.79384259259</v>
      </c>
      <c r="D100613" s="3">
        <v>831.0</v>
      </c>
      <c r="E100613" s="4">
        <v>1200.0</v>
      </c>
      <c r="F100613" s="5">
        <f t="shared" si="1"/>
        <v>43952.33463</v>
      </c>
      <c r="G100613" s="6">
        <f t="shared" si="2"/>
        <v>0</v>
      </c>
    </row>
    <row r="100614" ht="14.25" customHeight="1">
      <c r="A100614" s="3">
        <v>455950.0</v>
      </c>
      <c r="B100614" s="3">
        <v>558.0</v>
      </c>
      <c r="C100614" s="70">
        <v>44310.79509259259</v>
      </c>
      <c r="D100614" s="3">
        <v>963.0</v>
      </c>
      <c r="E100614" s="4">
        <v>1200.0</v>
      </c>
      <c r="F100614" s="5">
        <f t="shared" si="1"/>
        <v>44044.17037</v>
      </c>
      <c r="G100614" s="6">
        <f t="shared" si="2"/>
        <v>0</v>
      </c>
    </row>
    <row r="100615" ht="14.25" customHeight="1">
      <c r="A100615" s="3">
        <v>455957.0</v>
      </c>
      <c r="B100615" s="3">
        <v>5098.0</v>
      </c>
      <c r="C100615" s="70">
        <v>44310.79528935185</v>
      </c>
      <c r="D100615" s="3">
        <v>1194.0</v>
      </c>
      <c r="E100615" s="4">
        <v>960.0</v>
      </c>
      <c r="F100615" s="5">
        <f t="shared" si="1"/>
        <v>44136.66773</v>
      </c>
      <c r="G100615" s="6">
        <f t="shared" si="2"/>
        <v>0</v>
      </c>
    </row>
    <row r="100616" ht="14.25" customHeight="1">
      <c r="A100616" s="3">
        <v>455964.0</v>
      </c>
      <c r="B100616" s="3">
        <v>8965.0</v>
      </c>
      <c r="C100616" s="70">
        <v>44310.79672453704</v>
      </c>
      <c r="D100616" s="3">
        <v>10897.0</v>
      </c>
      <c r="E100616" s="4">
        <v>1200.0</v>
      </c>
      <c r="F100616" s="5">
        <f t="shared" si="1"/>
        <v>44105.43853</v>
      </c>
      <c r="G100616" s="6">
        <f t="shared" si="2"/>
        <v>0</v>
      </c>
    </row>
    <row r="100617" ht="14.25" customHeight="1">
      <c r="A100617" s="3">
        <v>455968.0</v>
      </c>
      <c r="B100617" s="3">
        <v>4695.0</v>
      </c>
      <c r="C100617" s="70">
        <v>44310.80008101852</v>
      </c>
      <c r="D100617" s="3">
        <v>9752.0</v>
      </c>
      <c r="E100617" s="4">
        <v>1200.0</v>
      </c>
      <c r="F100617" s="5">
        <f t="shared" si="1"/>
        <v>44105.0549</v>
      </c>
      <c r="G100617" s="6">
        <f t="shared" si="2"/>
        <v>0</v>
      </c>
    </row>
    <row r="100618" ht="14.25" customHeight="1">
      <c r="A100618" s="3">
        <v>455973.0</v>
      </c>
      <c r="B100618" s="3">
        <v>8231.0</v>
      </c>
      <c r="C100618" s="70">
        <v>44310.80195601852</v>
      </c>
      <c r="D100618" s="3">
        <v>8508.0</v>
      </c>
      <c r="E100618" s="4">
        <v>1200.0</v>
      </c>
      <c r="F100618" s="5">
        <f t="shared" si="1"/>
        <v>43831.42667</v>
      </c>
      <c r="G100618" s="6">
        <f t="shared" si="2"/>
        <v>0</v>
      </c>
    </row>
    <row r="100619" ht="14.25" customHeight="1">
      <c r="A100619" s="3">
        <v>455977.0</v>
      </c>
      <c r="B100619" s="3">
        <v>3855.0</v>
      </c>
      <c r="C100619" s="70">
        <v>44310.80927083334</v>
      </c>
      <c r="D100619" s="3">
        <v>2167.0</v>
      </c>
      <c r="E100619" s="4">
        <v>0.0</v>
      </c>
      <c r="F100619" s="5">
        <f t="shared" si="1"/>
        <v>43983.32076</v>
      </c>
      <c r="G100619" s="6">
        <f t="shared" si="2"/>
        <v>0</v>
      </c>
    </row>
    <row r="100620" ht="14.25" customHeight="1">
      <c r="A100620" s="3">
        <v>455981.0</v>
      </c>
      <c r="B100620" s="3">
        <v>13531.0</v>
      </c>
      <c r="C100620" s="70">
        <v>44310.81032407407</v>
      </c>
      <c r="D100620" s="3">
        <v>9637.0</v>
      </c>
      <c r="E100620" s="4">
        <v>1200.0</v>
      </c>
      <c r="F100620" s="5">
        <f t="shared" si="1"/>
        <v>44287.03235</v>
      </c>
      <c r="G100620" s="6">
        <f t="shared" si="2"/>
        <v>0</v>
      </c>
    </row>
    <row r="100621" ht="14.25" customHeight="1">
      <c r="A100621" s="3">
        <v>455984.0</v>
      </c>
      <c r="B100621" s="3">
        <v>10955.0</v>
      </c>
      <c r="C100621" s="70">
        <v>44310.81055555555</v>
      </c>
      <c r="D100621" s="3">
        <v>2401.0</v>
      </c>
      <c r="E100621" s="4">
        <v>1200.0</v>
      </c>
      <c r="F100621" s="5">
        <f t="shared" si="1"/>
        <v>44136.09986</v>
      </c>
      <c r="G100621" s="6">
        <f t="shared" si="2"/>
        <v>0</v>
      </c>
    </row>
    <row r="100622" ht="14.25" customHeight="1">
      <c r="A100622" s="3">
        <v>455985.0</v>
      </c>
      <c r="B100622" s="3">
        <v>12886.0</v>
      </c>
      <c r="C100622" s="70">
        <v>44310.81208333333</v>
      </c>
      <c r="D100622" s="3">
        <v>2025.0</v>
      </c>
      <c r="E100622" s="4">
        <v>1200.0</v>
      </c>
      <c r="F100622" s="5">
        <f t="shared" si="1"/>
        <v>44229.31661</v>
      </c>
      <c r="G100622" s="6">
        <f t="shared" si="2"/>
        <v>0</v>
      </c>
    </row>
    <row r="100623" ht="14.25" customHeight="1">
      <c r="A100623" s="3">
        <v>455991.0</v>
      </c>
      <c r="B100623" s="3">
        <v>4580.0</v>
      </c>
      <c r="C100623" s="70">
        <v>44310.8149537037</v>
      </c>
      <c r="D100623" s="3">
        <v>3124.0</v>
      </c>
      <c r="E100623" s="4">
        <v>1200.0</v>
      </c>
      <c r="F100623" s="5">
        <f t="shared" si="1"/>
        <v>44256.60505</v>
      </c>
      <c r="G100623" s="6">
        <f t="shared" si="2"/>
        <v>0</v>
      </c>
    </row>
    <row r="100624" ht="14.25" customHeight="1">
      <c r="A100624" s="3">
        <v>455998.0</v>
      </c>
      <c r="B100624" s="3">
        <v>619.0</v>
      </c>
      <c r="C100624" s="70">
        <v>44310.82527777777</v>
      </c>
      <c r="D100624" s="3">
        <v>5709.0</v>
      </c>
      <c r="E100624" s="4">
        <v>1200.0</v>
      </c>
      <c r="F100624" s="5">
        <f t="shared" si="1"/>
        <v>44166.08137</v>
      </c>
      <c r="G100624" s="6">
        <f t="shared" si="2"/>
        <v>0</v>
      </c>
    </row>
    <row r="100625" ht="14.25" customHeight="1">
      <c r="A100625" s="3">
        <v>456002.0</v>
      </c>
      <c r="B100625" s="3">
        <v>9465.0</v>
      </c>
      <c r="C100625" s="70">
        <v>44310.82615740741</v>
      </c>
      <c r="D100625" s="3">
        <v>2598.0</v>
      </c>
      <c r="E100625" s="4">
        <v>1200.0</v>
      </c>
      <c r="F100625" s="5">
        <f t="shared" si="1"/>
        <v>44137.03645</v>
      </c>
      <c r="G100625" s="6">
        <f t="shared" si="2"/>
        <v>0</v>
      </c>
    </row>
    <row r="100626" ht="14.25" customHeight="1">
      <c r="A100626" s="3">
        <v>456007.0</v>
      </c>
      <c r="B100626" s="3">
        <v>4600.0</v>
      </c>
      <c r="C100626" s="70">
        <v>44310.82667824074</v>
      </c>
      <c r="D100626" s="3">
        <v>7734.0</v>
      </c>
      <c r="E100626" s="4">
        <v>1200.0</v>
      </c>
      <c r="F100626" s="5">
        <f t="shared" si="1"/>
        <v>44044.09876</v>
      </c>
      <c r="G100626" s="6">
        <f t="shared" si="2"/>
        <v>0</v>
      </c>
    </row>
    <row r="100627" ht="14.25" customHeight="1">
      <c r="A100627" s="3">
        <v>456008.0</v>
      </c>
      <c r="B100627" s="3">
        <v>10599.0</v>
      </c>
      <c r="C100627" s="70">
        <v>44310.83025462963</v>
      </c>
      <c r="D100627" s="3">
        <v>8727.0</v>
      </c>
      <c r="E100627" s="4">
        <v>1200.0</v>
      </c>
      <c r="F100627" s="5">
        <f t="shared" si="1"/>
        <v>44198.15477</v>
      </c>
      <c r="G100627" s="6">
        <f t="shared" si="2"/>
        <v>0</v>
      </c>
    </row>
    <row r="100628" ht="14.25" customHeight="1">
      <c r="A100628" s="3">
        <v>456015.0</v>
      </c>
      <c r="B100628" s="3">
        <v>4531.0</v>
      </c>
      <c r="C100628" s="70">
        <v>44310.83344907407</v>
      </c>
      <c r="D100628" s="3">
        <v>13033.0</v>
      </c>
      <c r="E100628" s="4">
        <v>1200.0</v>
      </c>
      <c r="F100628" s="5">
        <f t="shared" si="1"/>
        <v>44075.38759</v>
      </c>
      <c r="G100628" s="6">
        <f t="shared" si="2"/>
        <v>0</v>
      </c>
    </row>
    <row r="100629" ht="14.25" customHeight="1">
      <c r="A100629" s="3">
        <v>456016.0</v>
      </c>
      <c r="B100629" s="3">
        <v>5212.0</v>
      </c>
      <c r="C100629" s="70">
        <v>44310.83376157407</v>
      </c>
      <c r="D100629" s="3">
        <v>11329.0</v>
      </c>
      <c r="E100629" s="4">
        <v>0.0</v>
      </c>
      <c r="F100629" s="5">
        <f t="shared" si="1"/>
        <v>43983.59655</v>
      </c>
      <c r="G100629" s="6">
        <f t="shared" si="2"/>
        <v>0</v>
      </c>
    </row>
    <row r="100630" ht="14.25" customHeight="1">
      <c r="A100630" s="3">
        <v>456018.0</v>
      </c>
      <c r="B100630" s="3">
        <v>7155.0</v>
      </c>
      <c r="C100630" s="70">
        <v>44310.83538194445</v>
      </c>
      <c r="D100630" s="3">
        <v>12950.0</v>
      </c>
      <c r="E100630" s="4">
        <v>1200.0</v>
      </c>
      <c r="F100630" s="5">
        <f t="shared" si="1"/>
        <v>44166.16981</v>
      </c>
      <c r="G100630" s="6">
        <f t="shared" si="2"/>
        <v>0</v>
      </c>
    </row>
    <row r="100631" ht="14.25" customHeight="1">
      <c r="A100631" s="3">
        <v>456023.0</v>
      </c>
      <c r="B100631" s="3">
        <v>11080.0</v>
      </c>
      <c r="C100631" s="70">
        <v>44310.83666666667</v>
      </c>
      <c r="D100631" s="3">
        <v>8436.0</v>
      </c>
      <c r="E100631" s="4">
        <v>1200.0</v>
      </c>
      <c r="F100631" s="5">
        <f t="shared" si="1"/>
        <v>43862.02968</v>
      </c>
      <c r="G100631" s="6">
        <f t="shared" si="2"/>
        <v>0</v>
      </c>
    </row>
    <row r="100632" ht="14.25" customHeight="1">
      <c r="A100632" s="3">
        <v>456029.0</v>
      </c>
      <c r="B100632" s="3">
        <v>6035.0</v>
      </c>
      <c r="C100632" s="70">
        <v>44310.83782407407</v>
      </c>
      <c r="D100632" s="3">
        <v>13853.0</v>
      </c>
      <c r="E100632" s="4">
        <v>1200.0</v>
      </c>
      <c r="F100632" s="5">
        <f t="shared" si="1"/>
        <v>44075.26497</v>
      </c>
      <c r="G100632" s="6">
        <f t="shared" si="2"/>
        <v>0</v>
      </c>
    </row>
    <row r="100633" ht="14.25" customHeight="1">
      <c r="A100633" s="3">
        <v>456030.0</v>
      </c>
      <c r="B100633" s="3">
        <v>6928.0</v>
      </c>
      <c r="C100633" s="70">
        <v>44310.84283564815</v>
      </c>
      <c r="D100633" s="3">
        <v>3127.0</v>
      </c>
      <c r="E100633" s="4">
        <v>1200.0</v>
      </c>
      <c r="F100633" s="5">
        <f t="shared" si="1"/>
        <v>44228.6374</v>
      </c>
      <c r="G100633" s="6">
        <f t="shared" si="2"/>
        <v>0</v>
      </c>
    </row>
    <row r="100634" ht="14.25" customHeight="1">
      <c r="A100634" s="3">
        <v>456037.0</v>
      </c>
      <c r="B100634" s="3">
        <v>5882.0</v>
      </c>
      <c r="C100634" s="70">
        <v>44310.84444444445</v>
      </c>
      <c r="D100634" s="3">
        <v>8980.0</v>
      </c>
      <c r="E100634" s="4">
        <v>1200.0</v>
      </c>
      <c r="F100634" s="5">
        <f t="shared" si="1"/>
        <v>44287.79833</v>
      </c>
      <c r="G100634" s="6">
        <f t="shared" si="2"/>
        <v>0</v>
      </c>
    </row>
    <row r="100635" ht="14.25" customHeight="1">
      <c r="A100635" s="3">
        <v>456041.0</v>
      </c>
      <c r="B100635" s="3">
        <v>2043.0</v>
      </c>
      <c r="C100635" s="70">
        <v>44310.84576388889</v>
      </c>
      <c r="D100635" s="3">
        <v>7878.0</v>
      </c>
      <c r="E100635" s="4">
        <v>1200.0</v>
      </c>
      <c r="F100635" s="5">
        <f t="shared" si="1"/>
        <v>43891.07046</v>
      </c>
      <c r="G100635" s="6">
        <f t="shared" si="2"/>
        <v>0</v>
      </c>
    </row>
    <row r="100636" ht="14.25" customHeight="1">
      <c r="A100636" s="3">
        <v>456046.0</v>
      </c>
      <c r="B100636" s="3">
        <v>10125.0</v>
      </c>
      <c r="C100636" s="70">
        <v>44310.84615740741</v>
      </c>
      <c r="D100636" s="3">
        <v>13758.0</v>
      </c>
      <c r="E100636" s="4">
        <v>1200.0</v>
      </c>
      <c r="F100636" s="5">
        <f t="shared" si="1"/>
        <v>44167.44215</v>
      </c>
      <c r="G100636" s="6">
        <f t="shared" si="2"/>
        <v>0</v>
      </c>
    </row>
    <row r="100637" ht="14.25" customHeight="1">
      <c r="A100637" s="3">
        <v>456048.0</v>
      </c>
      <c r="B100637" s="3">
        <v>6229.0</v>
      </c>
      <c r="C100637" s="70">
        <v>44310.85665509259</v>
      </c>
      <c r="D100637" s="3">
        <v>140.0</v>
      </c>
      <c r="E100637" s="4">
        <v>1200.0</v>
      </c>
      <c r="F100637" s="5">
        <f t="shared" si="1"/>
        <v>44228.37267</v>
      </c>
      <c r="G100637" s="6">
        <f t="shared" si="2"/>
        <v>0</v>
      </c>
    </row>
    <row r="100638" ht="14.25" customHeight="1">
      <c r="A100638" s="3">
        <v>456050.0</v>
      </c>
      <c r="B100638" s="3">
        <v>6042.0</v>
      </c>
      <c r="C100638" s="70">
        <v>44310.85677083334</v>
      </c>
      <c r="D100638" s="3">
        <v>6721.0</v>
      </c>
      <c r="E100638" s="4">
        <v>1200.0</v>
      </c>
      <c r="F100638" s="5">
        <f t="shared" si="1"/>
        <v>44075.44764</v>
      </c>
      <c r="G100638" s="6">
        <f t="shared" si="2"/>
        <v>0</v>
      </c>
    </row>
    <row r="100639" ht="14.25" customHeight="1">
      <c r="A100639" s="3">
        <v>456053.0</v>
      </c>
      <c r="B100639" s="3">
        <v>6879.0</v>
      </c>
      <c r="C100639" s="70">
        <v>44310.85871527778</v>
      </c>
      <c r="D100639" s="3">
        <v>228.0</v>
      </c>
      <c r="E100639" s="4">
        <v>1200.0</v>
      </c>
      <c r="F100639" s="5">
        <f t="shared" si="1"/>
        <v>44200.37418</v>
      </c>
      <c r="G100639" s="6">
        <f t="shared" si="2"/>
        <v>0</v>
      </c>
    </row>
    <row r="100640" ht="14.25" customHeight="1">
      <c r="A100640" s="3">
        <v>456054.0</v>
      </c>
      <c r="B100640" s="3">
        <v>8487.0</v>
      </c>
      <c r="C100640" s="70">
        <v>44310.86239583333</v>
      </c>
      <c r="D100640" s="3">
        <v>7978.0</v>
      </c>
      <c r="E100640" s="4">
        <v>1200.0</v>
      </c>
      <c r="F100640" s="5">
        <f t="shared" si="1"/>
        <v>44076.5712</v>
      </c>
      <c r="G100640" s="6">
        <f t="shared" si="2"/>
        <v>0</v>
      </c>
    </row>
    <row r="100641" ht="14.25" customHeight="1">
      <c r="A100641" s="3">
        <v>456058.0</v>
      </c>
      <c r="B100641" s="3">
        <v>6320.0</v>
      </c>
      <c r="C100641" s="70">
        <v>44310.8636574074</v>
      </c>
      <c r="D100641" s="3">
        <v>264.0</v>
      </c>
      <c r="E100641" s="4">
        <v>960.0</v>
      </c>
      <c r="F100641" s="5">
        <f t="shared" si="1"/>
        <v>44045.33145</v>
      </c>
      <c r="G100641" s="6">
        <f t="shared" si="2"/>
        <v>0</v>
      </c>
    </row>
    <row r="100642" ht="14.25" customHeight="1">
      <c r="A100642" s="3">
        <v>456062.0</v>
      </c>
      <c r="B100642" s="3">
        <v>12572.0</v>
      </c>
      <c r="C100642" s="70">
        <v>44310.86391203704</v>
      </c>
      <c r="D100642" s="3">
        <v>7629.0</v>
      </c>
      <c r="E100642" s="4">
        <v>1200.0</v>
      </c>
      <c r="F100642" s="5">
        <f t="shared" si="1"/>
        <v>43986.25663</v>
      </c>
      <c r="G100642" s="6">
        <f t="shared" si="2"/>
        <v>0</v>
      </c>
    </row>
    <row r="100643" ht="14.25" customHeight="1">
      <c r="A100643" s="3">
        <v>456065.0</v>
      </c>
      <c r="B100643" s="3">
        <v>13433.0</v>
      </c>
      <c r="C100643" s="70">
        <v>44310.8641087963</v>
      </c>
      <c r="D100643" s="3">
        <v>11700.0</v>
      </c>
      <c r="E100643" s="4">
        <v>1200.0</v>
      </c>
      <c r="F100643" s="5">
        <f t="shared" si="1"/>
        <v>43833.01934</v>
      </c>
      <c r="G100643" s="6">
        <f t="shared" si="2"/>
        <v>0</v>
      </c>
    </row>
    <row r="100644" ht="14.25" customHeight="1">
      <c r="A100644" s="3">
        <v>456069.0</v>
      </c>
      <c r="B100644" s="3">
        <v>4088.0</v>
      </c>
      <c r="C100644" s="70">
        <v>44310.86717592592</v>
      </c>
      <c r="D100644" s="3">
        <v>6230.0</v>
      </c>
      <c r="E100644" s="4">
        <v>1200.0</v>
      </c>
      <c r="F100644" s="5">
        <f t="shared" si="1"/>
        <v>44256.05649</v>
      </c>
      <c r="G100644" s="6">
        <f t="shared" si="2"/>
        <v>0</v>
      </c>
    </row>
    <row r="100645" ht="14.25" customHeight="1">
      <c r="A100645" s="3">
        <v>456074.0</v>
      </c>
      <c r="B100645" s="3">
        <v>1422.0</v>
      </c>
      <c r="C100645" s="70">
        <v>44310.86746527778</v>
      </c>
      <c r="D100645" s="3">
        <v>11045.0</v>
      </c>
      <c r="E100645" s="4">
        <v>1200.0</v>
      </c>
      <c r="F100645" s="5">
        <f t="shared" si="1"/>
        <v>44258.58652</v>
      </c>
      <c r="G100645" s="6">
        <f t="shared" si="2"/>
        <v>0</v>
      </c>
    </row>
    <row r="100646" ht="14.25" customHeight="1">
      <c r="A100646" s="3">
        <v>456081.0</v>
      </c>
      <c r="B100646" s="3">
        <v>11804.0</v>
      </c>
      <c r="C100646" s="70">
        <v>44310.86846064815</v>
      </c>
      <c r="D100646" s="3">
        <v>878.0</v>
      </c>
      <c r="E100646" s="4">
        <v>1200.0</v>
      </c>
      <c r="F100646" s="5">
        <f t="shared" si="1"/>
        <v>43922.9691</v>
      </c>
      <c r="G100646" s="6">
        <f t="shared" si="2"/>
        <v>0</v>
      </c>
    </row>
    <row r="100647" ht="14.25" customHeight="1">
      <c r="A100647" s="3">
        <v>456085.0</v>
      </c>
      <c r="B100647" s="3">
        <v>7310.0</v>
      </c>
      <c r="C100647" s="70">
        <v>44310.869375</v>
      </c>
      <c r="D100647" s="3">
        <v>7062.0</v>
      </c>
      <c r="E100647" s="4">
        <v>1200.0</v>
      </c>
      <c r="F100647" s="5">
        <f t="shared" si="1"/>
        <v>43832.0402</v>
      </c>
      <c r="G100647" s="6">
        <f t="shared" si="2"/>
        <v>0</v>
      </c>
    </row>
    <row r="100648" ht="14.25" customHeight="1">
      <c r="A100648" s="3">
        <v>456092.0</v>
      </c>
      <c r="B100648" s="3">
        <v>5420.0</v>
      </c>
      <c r="C100648" s="70">
        <v>44310.87261574074</v>
      </c>
      <c r="D100648" s="3">
        <v>2338.0</v>
      </c>
      <c r="E100648" s="4">
        <v>1200.0</v>
      </c>
      <c r="F100648" s="5">
        <f t="shared" si="1"/>
        <v>43952.0159</v>
      </c>
      <c r="G100648" s="6">
        <f t="shared" si="2"/>
        <v>0</v>
      </c>
    </row>
    <row r="100649" ht="14.25" customHeight="1">
      <c r="A100649" s="3">
        <v>456098.0</v>
      </c>
      <c r="B100649" s="3">
        <v>13362.0</v>
      </c>
      <c r="C100649" s="70">
        <v>44310.87283564815</v>
      </c>
      <c r="D100649" s="3">
        <v>8662.0</v>
      </c>
      <c r="E100649" s="4">
        <v>1200.0</v>
      </c>
      <c r="F100649" s="5">
        <f t="shared" si="1"/>
        <v>44044.30648</v>
      </c>
      <c r="G100649" s="6">
        <f t="shared" si="2"/>
        <v>0</v>
      </c>
    </row>
    <row r="100650" ht="14.25" customHeight="1">
      <c r="A100650" s="3">
        <v>456104.0</v>
      </c>
      <c r="B100650" s="3">
        <v>6370.0</v>
      </c>
      <c r="C100650" s="70">
        <v>44310.87314814814</v>
      </c>
      <c r="D100650" s="3">
        <v>2428.0</v>
      </c>
      <c r="E100650" s="4">
        <v>1200.0</v>
      </c>
      <c r="F100650" s="5">
        <f t="shared" si="1"/>
        <v>44137.49381</v>
      </c>
      <c r="G100650" s="6">
        <f t="shared" si="2"/>
        <v>0</v>
      </c>
    </row>
    <row r="100651" ht="14.25" customHeight="1">
      <c r="A100651" s="3">
        <v>456110.0</v>
      </c>
      <c r="B100651" s="3">
        <v>6857.0</v>
      </c>
      <c r="C100651" s="70">
        <v>44310.87349537037</v>
      </c>
      <c r="D100651" s="3">
        <v>8501.0</v>
      </c>
      <c r="E100651" s="4">
        <v>1200.0</v>
      </c>
      <c r="F100651" s="5">
        <f t="shared" si="1"/>
        <v>44166.42949</v>
      </c>
      <c r="G100651" s="6">
        <f t="shared" si="2"/>
        <v>0</v>
      </c>
    </row>
    <row r="100652" ht="14.25" customHeight="1">
      <c r="A100652" s="3">
        <v>456117.0</v>
      </c>
      <c r="B100652" s="3">
        <v>8255.0</v>
      </c>
      <c r="C100652" s="70">
        <v>44310.88013888889</v>
      </c>
      <c r="D100652" s="3">
        <v>4782.0</v>
      </c>
      <c r="E100652" s="4">
        <v>1200.0</v>
      </c>
      <c r="F100652" s="5">
        <f t="shared" si="1"/>
        <v>44105.1431</v>
      </c>
      <c r="G100652" s="6">
        <f t="shared" si="2"/>
        <v>0</v>
      </c>
    </row>
    <row r="100653" ht="14.25" customHeight="1">
      <c r="A100653" s="3">
        <v>456122.0</v>
      </c>
      <c r="B100653" s="3">
        <v>10253.0</v>
      </c>
      <c r="C100653" s="70">
        <v>44310.88207175926</v>
      </c>
      <c r="D100653" s="3">
        <v>1363.0</v>
      </c>
      <c r="E100653" s="4">
        <v>1200.0</v>
      </c>
      <c r="F100653" s="5">
        <f t="shared" si="1"/>
        <v>44256.28083</v>
      </c>
      <c r="G100653" s="6">
        <f t="shared" si="2"/>
        <v>0</v>
      </c>
    </row>
    <row r="100654" ht="14.25" customHeight="1">
      <c r="A100654" s="3">
        <v>456126.0</v>
      </c>
      <c r="B100654" s="3">
        <v>4676.0</v>
      </c>
      <c r="C100654" s="70">
        <v>44310.88261574074</v>
      </c>
      <c r="D100654" s="3">
        <v>3788.0</v>
      </c>
      <c r="E100654" s="4">
        <v>1200.0</v>
      </c>
      <c r="F100654" s="5">
        <f t="shared" si="1"/>
        <v>44075.48057</v>
      </c>
      <c r="G100654" s="6">
        <f t="shared" si="2"/>
        <v>0</v>
      </c>
    </row>
    <row r="100655" ht="14.25" customHeight="1">
      <c r="A100655" s="3">
        <v>456130.0</v>
      </c>
      <c r="B100655" s="3">
        <v>10786.0</v>
      </c>
      <c r="C100655" s="70">
        <v>44310.89212962963</v>
      </c>
      <c r="D100655" s="3">
        <v>8064.0</v>
      </c>
      <c r="E100655" s="4">
        <v>1200.0</v>
      </c>
      <c r="F100655" s="5">
        <f t="shared" si="1"/>
        <v>43832.8762</v>
      </c>
      <c r="G100655" s="6">
        <f t="shared" si="2"/>
        <v>0</v>
      </c>
    </row>
    <row r="100656" ht="14.25" customHeight="1">
      <c r="A100656" s="3">
        <v>456133.0</v>
      </c>
      <c r="B100656" s="3">
        <v>12484.0</v>
      </c>
      <c r="C100656" s="70">
        <v>44310.89302083333</v>
      </c>
      <c r="D100656" s="3">
        <v>1363.0</v>
      </c>
      <c r="E100656" s="4">
        <v>1200.0</v>
      </c>
      <c r="F100656" s="5">
        <f t="shared" si="1"/>
        <v>44256.28083</v>
      </c>
      <c r="G100656" s="6">
        <f t="shared" si="2"/>
        <v>0</v>
      </c>
    </row>
    <row r="100657" ht="14.25" customHeight="1">
      <c r="A100657" s="3">
        <v>456137.0</v>
      </c>
      <c r="B100657" s="3">
        <v>5159.0</v>
      </c>
      <c r="C100657" s="70">
        <v>44310.89416666667</v>
      </c>
      <c r="D100657" s="3">
        <v>12046.0</v>
      </c>
      <c r="E100657" s="4">
        <v>1200.0</v>
      </c>
      <c r="F100657" s="5">
        <f t="shared" si="1"/>
        <v>44228.55756</v>
      </c>
      <c r="G100657" s="6">
        <f t="shared" si="2"/>
        <v>0</v>
      </c>
    </row>
    <row r="100658" ht="14.25" customHeight="1">
      <c r="A100658" s="3">
        <v>456140.0</v>
      </c>
      <c r="B100658" s="3">
        <v>2055.0</v>
      </c>
      <c r="C100658" s="70">
        <v>44310.8943287037</v>
      </c>
      <c r="D100658" s="3">
        <v>10587.0</v>
      </c>
      <c r="E100658" s="4">
        <v>1200.0</v>
      </c>
      <c r="F100658" s="5">
        <f t="shared" si="1"/>
        <v>44013.00718</v>
      </c>
      <c r="G100658" s="6">
        <f t="shared" si="2"/>
        <v>0</v>
      </c>
    </row>
    <row r="100659" ht="14.25" customHeight="1">
      <c r="A100659" s="3">
        <v>456142.0</v>
      </c>
      <c r="B100659" s="3">
        <v>2351.0</v>
      </c>
      <c r="C100659" s="70">
        <v>44310.90011574074</v>
      </c>
      <c r="D100659" s="3">
        <v>5193.0</v>
      </c>
      <c r="E100659" s="4">
        <v>1200.0</v>
      </c>
      <c r="F100659" s="5">
        <f t="shared" si="1"/>
        <v>44013.10274</v>
      </c>
      <c r="G100659" s="6">
        <f t="shared" si="2"/>
        <v>0</v>
      </c>
    </row>
    <row r="100660" ht="14.25" customHeight="1">
      <c r="A100660" s="3">
        <v>456148.0</v>
      </c>
      <c r="B100660" s="3">
        <v>6146.0</v>
      </c>
      <c r="C100660" s="70">
        <v>44310.90401620371</v>
      </c>
      <c r="D100660" s="3">
        <v>963.0</v>
      </c>
      <c r="E100660" s="4">
        <v>1200.0</v>
      </c>
      <c r="F100660" s="5">
        <f t="shared" si="1"/>
        <v>44044.17037</v>
      </c>
      <c r="G100660" s="6">
        <f t="shared" si="2"/>
        <v>0</v>
      </c>
    </row>
    <row r="100661" ht="14.25" customHeight="1">
      <c r="A100661" s="3">
        <v>456155.0</v>
      </c>
      <c r="B100661" s="3">
        <v>12326.0</v>
      </c>
      <c r="C100661" s="70">
        <v>44310.90556712963</v>
      </c>
      <c r="D100661" s="3">
        <v>11210.0</v>
      </c>
      <c r="E100661" s="4">
        <v>1200.0</v>
      </c>
      <c r="F100661" s="5">
        <f t="shared" si="1"/>
        <v>43922.33478</v>
      </c>
      <c r="G100661" s="6">
        <f t="shared" si="2"/>
        <v>0</v>
      </c>
    </row>
    <row r="100662" ht="14.25" customHeight="1">
      <c r="A100662" s="3">
        <v>456158.0</v>
      </c>
      <c r="B100662" s="3">
        <v>12233.0</v>
      </c>
      <c r="C100662" s="70">
        <v>44310.90850694444</v>
      </c>
      <c r="D100662" s="3">
        <v>228.0</v>
      </c>
      <c r="E100662" s="4">
        <v>1200.0</v>
      </c>
      <c r="F100662" s="5">
        <f t="shared" si="1"/>
        <v>44200.37418</v>
      </c>
      <c r="G100662" s="6">
        <f t="shared" si="2"/>
        <v>0</v>
      </c>
    </row>
    <row r="100663" ht="14.25" customHeight="1">
      <c r="A100663" s="3">
        <v>456160.0</v>
      </c>
      <c r="B100663" s="3">
        <v>6553.0</v>
      </c>
      <c r="C100663" s="70">
        <v>44310.91048611111</v>
      </c>
      <c r="D100663" s="3">
        <v>4236.0</v>
      </c>
      <c r="E100663" s="4">
        <v>1200.0</v>
      </c>
      <c r="F100663" s="5">
        <f t="shared" si="1"/>
        <v>44013.68216</v>
      </c>
      <c r="G100663" s="6">
        <f t="shared" si="2"/>
        <v>0</v>
      </c>
    </row>
    <row r="100664" ht="14.25" customHeight="1">
      <c r="A100664" s="3">
        <v>456165.0</v>
      </c>
      <c r="B100664" s="3">
        <v>6120.0</v>
      </c>
      <c r="C100664" s="70">
        <v>44310.91125</v>
      </c>
      <c r="D100664" s="3">
        <v>13812.0</v>
      </c>
      <c r="E100664" s="4">
        <v>1200.0</v>
      </c>
      <c r="F100664" s="5">
        <f t="shared" si="1"/>
        <v>44105.46674</v>
      </c>
      <c r="G100664" s="6">
        <f t="shared" si="2"/>
        <v>0</v>
      </c>
    </row>
    <row r="100665" ht="14.25" customHeight="1">
      <c r="A100665" s="3">
        <v>456169.0</v>
      </c>
      <c r="B100665" s="3">
        <v>677.0</v>
      </c>
      <c r="C100665" s="70">
        <v>44310.91140046297</v>
      </c>
      <c r="D100665" s="3">
        <v>6844.0</v>
      </c>
      <c r="E100665" s="4">
        <v>1200.0</v>
      </c>
      <c r="F100665" s="5">
        <f t="shared" si="1"/>
        <v>43891.22446</v>
      </c>
      <c r="G100665" s="6">
        <f t="shared" si="2"/>
        <v>0</v>
      </c>
    </row>
    <row r="100666" ht="14.25" customHeight="1">
      <c r="A100666" s="3">
        <v>456173.0</v>
      </c>
      <c r="B100666" s="3">
        <v>4580.0</v>
      </c>
      <c r="C100666" s="70">
        <v>44310.91347222222</v>
      </c>
      <c r="D100666" s="3">
        <v>10897.0</v>
      </c>
      <c r="E100666" s="4">
        <v>1200.0</v>
      </c>
      <c r="F100666" s="5">
        <f t="shared" si="1"/>
        <v>44105.43853</v>
      </c>
      <c r="G100666" s="6">
        <f t="shared" si="2"/>
        <v>0</v>
      </c>
    </row>
    <row r="100667" ht="14.25" customHeight="1">
      <c r="A100667" s="3">
        <v>456175.0</v>
      </c>
      <c r="B100667" s="3">
        <v>4544.0</v>
      </c>
      <c r="C100667" s="70">
        <v>44310.91373842592</v>
      </c>
      <c r="D100667" s="3">
        <v>7343.0</v>
      </c>
      <c r="E100667" s="4">
        <v>1200.0</v>
      </c>
      <c r="F100667" s="5">
        <f t="shared" si="1"/>
        <v>44166.25294</v>
      </c>
      <c r="G100667" s="6">
        <f t="shared" si="2"/>
        <v>0</v>
      </c>
    </row>
    <row r="100668" ht="14.25" customHeight="1">
      <c r="A100668" s="3">
        <v>456178.0</v>
      </c>
      <c r="B100668" s="3">
        <v>2356.0</v>
      </c>
      <c r="C100668" s="70">
        <v>44310.91449074074</v>
      </c>
      <c r="D100668" s="3">
        <v>10693.0</v>
      </c>
      <c r="E100668" s="4">
        <v>1200.0</v>
      </c>
      <c r="F100668" s="5">
        <f t="shared" si="1"/>
        <v>43983.32138</v>
      </c>
      <c r="G100668" s="6">
        <f t="shared" si="2"/>
        <v>0</v>
      </c>
    </row>
    <row r="100669" ht="14.25" customHeight="1">
      <c r="A100669" s="3">
        <v>456185.0</v>
      </c>
      <c r="B100669" s="3">
        <v>2004.0</v>
      </c>
      <c r="C100669" s="70">
        <v>44310.91489583333</v>
      </c>
      <c r="D100669" s="3">
        <v>7697.0</v>
      </c>
      <c r="E100669" s="4">
        <v>1200.0</v>
      </c>
      <c r="F100669" s="5">
        <f t="shared" si="1"/>
        <v>44137.14575</v>
      </c>
      <c r="G100669" s="6">
        <f t="shared" si="2"/>
        <v>0</v>
      </c>
    </row>
    <row r="100670" ht="14.25" customHeight="1">
      <c r="A100670" s="3">
        <v>456191.0</v>
      </c>
      <c r="B100670" s="3">
        <v>11431.0</v>
      </c>
      <c r="C100670" s="70">
        <v>44310.91674768519</v>
      </c>
      <c r="D100670" s="3">
        <v>2953.0</v>
      </c>
      <c r="E100670" s="4">
        <v>1200.0</v>
      </c>
      <c r="F100670" s="5">
        <f t="shared" si="1"/>
        <v>44105.43088</v>
      </c>
      <c r="G100670" s="6">
        <f t="shared" si="2"/>
        <v>0</v>
      </c>
    </row>
    <row r="100671" ht="14.25" customHeight="1">
      <c r="A100671" s="3">
        <v>456196.0</v>
      </c>
      <c r="B100671" s="3">
        <v>5354.0</v>
      </c>
      <c r="C100671" s="70">
        <v>44310.91778935185</v>
      </c>
      <c r="D100671" s="3">
        <v>4730.0</v>
      </c>
      <c r="E100671" s="4">
        <v>1200.0</v>
      </c>
      <c r="F100671" s="5">
        <f t="shared" si="1"/>
        <v>44228.86376</v>
      </c>
      <c r="G100671" s="6">
        <f t="shared" si="2"/>
        <v>0</v>
      </c>
    </row>
    <row r="100672" ht="14.25" customHeight="1">
      <c r="A100672" s="3">
        <v>456201.0</v>
      </c>
      <c r="B100672" s="3">
        <v>3815.0</v>
      </c>
      <c r="C100672" s="70">
        <v>44310.9212962963</v>
      </c>
      <c r="D100672" s="3">
        <v>1570.0</v>
      </c>
      <c r="E100672" s="4">
        <v>960.0</v>
      </c>
      <c r="F100672" s="5">
        <f t="shared" si="1"/>
        <v>43891.10543</v>
      </c>
      <c r="G100672" s="6">
        <f t="shared" si="2"/>
        <v>0</v>
      </c>
    </row>
    <row r="100673" ht="14.25" customHeight="1">
      <c r="A100673" s="3">
        <v>456205.0</v>
      </c>
      <c r="B100673" s="3">
        <v>7095.0</v>
      </c>
      <c r="C100673" s="70">
        <v>44310.92256944445</v>
      </c>
      <c r="D100673" s="3">
        <v>10607.0</v>
      </c>
      <c r="E100673" s="4">
        <v>1200.0</v>
      </c>
      <c r="F100673" s="5">
        <f t="shared" si="1"/>
        <v>44106.28938</v>
      </c>
      <c r="G100673" s="6">
        <f t="shared" si="2"/>
        <v>0</v>
      </c>
    </row>
    <row r="100674" ht="14.25" customHeight="1">
      <c r="A100674" s="3">
        <v>456207.0</v>
      </c>
      <c r="B100674" s="3">
        <v>2959.0</v>
      </c>
      <c r="C100674" s="70">
        <v>44310.92336805556</v>
      </c>
      <c r="D100674" s="3">
        <v>5849.0</v>
      </c>
      <c r="E100674" s="4">
        <v>1200.0</v>
      </c>
      <c r="F100674" s="5">
        <f t="shared" si="1"/>
        <v>44013.74572</v>
      </c>
      <c r="G100674" s="6">
        <f t="shared" si="2"/>
        <v>0</v>
      </c>
    </row>
    <row r="100675" ht="14.25" customHeight="1">
      <c r="A100675" s="3">
        <v>456211.0</v>
      </c>
      <c r="B100675" s="3">
        <v>2956.0</v>
      </c>
      <c r="C100675" s="70">
        <v>44310.92513888889</v>
      </c>
      <c r="D100675" s="3">
        <v>1525.0</v>
      </c>
      <c r="E100675" s="4">
        <v>1200.0</v>
      </c>
      <c r="F100675" s="5">
        <f t="shared" si="1"/>
        <v>44288.55705</v>
      </c>
      <c r="G100675" s="6">
        <f t="shared" si="2"/>
        <v>0</v>
      </c>
    </row>
    <row r="100676" ht="14.25" customHeight="1">
      <c r="A100676" s="3">
        <v>456213.0</v>
      </c>
      <c r="B100676" s="3">
        <v>2262.0</v>
      </c>
      <c r="C100676" s="70">
        <v>44310.92668981481</v>
      </c>
      <c r="D100676" s="3">
        <v>8036.0</v>
      </c>
      <c r="E100676" s="4">
        <v>1200.0</v>
      </c>
      <c r="F100676" s="5">
        <f t="shared" si="1"/>
        <v>44167.58483</v>
      </c>
      <c r="G100676" s="6">
        <f t="shared" si="2"/>
        <v>0</v>
      </c>
    </row>
    <row r="100677" ht="14.25" customHeight="1">
      <c r="A100677" s="3">
        <v>456217.0</v>
      </c>
      <c r="B100677" s="3">
        <v>11898.0</v>
      </c>
      <c r="C100677" s="70">
        <v>44310.92875</v>
      </c>
      <c r="D100677" s="3">
        <v>2360.0</v>
      </c>
      <c r="E100677" s="4">
        <v>1200.0</v>
      </c>
      <c r="F100677" s="5">
        <f t="shared" si="1"/>
        <v>44136.16164</v>
      </c>
      <c r="G100677" s="6">
        <f t="shared" si="2"/>
        <v>0</v>
      </c>
    </row>
    <row r="100678" ht="14.25" customHeight="1">
      <c r="A100678" s="3">
        <v>456221.0</v>
      </c>
      <c r="B100678" s="3">
        <v>7720.0</v>
      </c>
      <c r="C100678" s="70">
        <v>44310.92939814815</v>
      </c>
      <c r="D100678" s="3">
        <v>1300.0</v>
      </c>
      <c r="E100678" s="4">
        <v>1200.0</v>
      </c>
      <c r="F100678" s="5">
        <f t="shared" si="1"/>
        <v>44256.0915</v>
      </c>
      <c r="G100678" s="6">
        <f t="shared" si="2"/>
        <v>0</v>
      </c>
    </row>
    <row r="100679" ht="14.25" customHeight="1">
      <c r="A100679" s="3">
        <v>456228.0</v>
      </c>
      <c r="B100679" s="3">
        <v>10321.0</v>
      </c>
      <c r="C100679" s="70">
        <v>44310.93079861111</v>
      </c>
      <c r="D100679" s="3">
        <v>10143.0</v>
      </c>
      <c r="E100679" s="4">
        <v>1200.0</v>
      </c>
      <c r="F100679" s="5">
        <f t="shared" si="1"/>
        <v>44287.97344</v>
      </c>
      <c r="G100679" s="6">
        <f t="shared" si="2"/>
        <v>0</v>
      </c>
    </row>
    <row r="100680" ht="14.25" customHeight="1">
      <c r="A100680" s="3">
        <v>456229.0</v>
      </c>
      <c r="B100680" s="3">
        <v>13433.0</v>
      </c>
      <c r="C100680" s="70">
        <v>44310.93487268518</v>
      </c>
      <c r="D100680" s="3">
        <v>10783.0</v>
      </c>
      <c r="E100680" s="4">
        <v>1200.0</v>
      </c>
      <c r="F100680" s="5">
        <f t="shared" si="1"/>
        <v>43862.8385</v>
      </c>
      <c r="G100680" s="6">
        <f t="shared" si="2"/>
        <v>0</v>
      </c>
    </row>
    <row r="100681" ht="14.25" customHeight="1">
      <c r="A100681" s="3">
        <v>456233.0</v>
      </c>
      <c r="B100681" s="3">
        <v>8937.0</v>
      </c>
      <c r="C100681" s="70">
        <v>44310.94105324074</v>
      </c>
      <c r="D100681" s="3">
        <v>3821.0</v>
      </c>
      <c r="E100681" s="4">
        <v>1200.0</v>
      </c>
      <c r="F100681" s="5">
        <f t="shared" si="1"/>
        <v>43835.01995</v>
      </c>
      <c r="G100681" s="6">
        <f t="shared" si="2"/>
        <v>0</v>
      </c>
    </row>
    <row r="100682" ht="14.25" customHeight="1">
      <c r="A100682" s="3">
        <v>456237.0</v>
      </c>
      <c r="B100682" s="3">
        <v>4429.0</v>
      </c>
      <c r="C100682" s="70">
        <v>44310.94362268518</v>
      </c>
      <c r="D100682" s="3">
        <v>10193.0</v>
      </c>
      <c r="E100682" s="4">
        <v>960.0</v>
      </c>
      <c r="F100682" s="5">
        <f t="shared" si="1"/>
        <v>44197.19719</v>
      </c>
      <c r="G100682" s="6">
        <f t="shared" si="2"/>
        <v>0</v>
      </c>
    </row>
    <row r="100683" ht="14.25" customHeight="1">
      <c r="A100683" s="3">
        <v>456244.0</v>
      </c>
      <c r="B100683" s="3">
        <v>4853.0</v>
      </c>
      <c r="C100683" s="70">
        <v>44310.94497685185</v>
      </c>
      <c r="D100683" s="3">
        <v>1181.0</v>
      </c>
      <c r="E100683" s="4">
        <v>1200.0</v>
      </c>
      <c r="F100683" s="5">
        <f t="shared" si="1"/>
        <v>43985.45846</v>
      </c>
      <c r="G100683" s="6">
        <f t="shared" si="2"/>
        <v>0</v>
      </c>
    </row>
    <row r="100684" ht="14.25" customHeight="1">
      <c r="A100684" s="3">
        <v>456250.0</v>
      </c>
      <c r="B100684" s="3">
        <v>12327.0</v>
      </c>
      <c r="C100684" s="70">
        <v>44310.94575231482</v>
      </c>
      <c r="D100684" s="3">
        <v>2387.0</v>
      </c>
      <c r="E100684" s="4">
        <v>1200.0</v>
      </c>
      <c r="F100684" s="5">
        <f t="shared" si="1"/>
        <v>43836.12751</v>
      </c>
      <c r="G100684" s="6">
        <f t="shared" si="2"/>
        <v>0</v>
      </c>
    </row>
    <row r="100685" ht="14.25" customHeight="1">
      <c r="A100685" s="3">
        <v>456256.0</v>
      </c>
      <c r="B100685" s="3">
        <v>9276.0</v>
      </c>
      <c r="C100685" s="70">
        <v>44310.94586805555</v>
      </c>
      <c r="D100685" s="3">
        <v>140.0</v>
      </c>
      <c r="E100685" s="4">
        <v>1200.0</v>
      </c>
      <c r="F100685" s="5">
        <f t="shared" si="1"/>
        <v>44228.37267</v>
      </c>
      <c r="G100685" s="6">
        <f t="shared" si="2"/>
        <v>0</v>
      </c>
    </row>
    <row r="100686" ht="14.25" customHeight="1">
      <c r="A100686" s="3">
        <v>456258.0</v>
      </c>
      <c r="B100686" s="3">
        <v>8808.0</v>
      </c>
      <c r="C100686" s="70">
        <v>44310.94752314815</v>
      </c>
      <c r="D100686" s="3">
        <v>10790.0</v>
      </c>
      <c r="E100686" s="4">
        <v>1200.0</v>
      </c>
      <c r="F100686" s="5">
        <f t="shared" si="1"/>
        <v>44287.41528</v>
      </c>
      <c r="G100686" s="6">
        <f t="shared" si="2"/>
        <v>0</v>
      </c>
    </row>
    <row r="100687" ht="14.25" customHeight="1">
      <c r="A100687" s="3">
        <v>456261.0</v>
      </c>
      <c r="B100687" s="3">
        <v>11897.0</v>
      </c>
      <c r="C100687" s="70">
        <v>44310.94760416666</v>
      </c>
      <c r="D100687" s="3">
        <v>10803.0</v>
      </c>
      <c r="E100687" s="4">
        <v>1200.0</v>
      </c>
      <c r="F100687" s="5">
        <f t="shared" si="1"/>
        <v>44044.3623</v>
      </c>
      <c r="G100687" s="6">
        <f t="shared" si="2"/>
        <v>0</v>
      </c>
    </row>
    <row r="100688" ht="14.25" customHeight="1">
      <c r="A100688" s="3">
        <v>456264.0</v>
      </c>
      <c r="B100688" s="3">
        <v>12536.0</v>
      </c>
      <c r="C100688" s="70">
        <v>44310.94792824074</v>
      </c>
      <c r="D100688" s="3">
        <v>10807.0</v>
      </c>
      <c r="E100688" s="4">
        <v>1200.0</v>
      </c>
      <c r="F100688" s="5">
        <f t="shared" si="1"/>
        <v>43953.84152</v>
      </c>
      <c r="G100688" s="6">
        <f t="shared" si="2"/>
        <v>0</v>
      </c>
    </row>
    <row r="100689" ht="14.25" customHeight="1">
      <c r="A100689" s="3">
        <v>456266.0</v>
      </c>
      <c r="B100689" s="3">
        <v>1752.0</v>
      </c>
      <c r="C100689" s="70">
        <v>44310.94895833333</v>
      </c>
      <c r="D100689" s="3">
        <v>5166.0</v>
      </c>
      <c r="E100689" s="4">
        <v>1200.0</v>
      </c>
      <c r="F100689" s="5">
        <f t="shared" si="1"/>
        <v>44197.42825</v>
      </c>
      <c r="G100689" s="6">
        <f t="shared" si="2"/>
        <v>0</v>
      </c>
    </row>
    <row r="100690" ht="14.25" customHeight="1">
      <c r="A100690" s="3">
        <v>456268.0</v>
      </c>
      <c r="B100690" s="3">
        <v>3592.0</v>
      </c>
      <c r="C100690" s="70">
        <v>44310.95023148148</v>
      </c>
      <c r="D100690" s="3">
        <v>2403.0</v>
      </c>
      <c r="E100690" s="4">
        <v>1200.0</v>
      </c>
      <c r="F100690" s="5">
        <f t="shared" si="1"/>
        <v>44288.22384</v>
      </c>
      <c r="G100690" s="6">
        <f t="shared" si="2"/>
        <v>0</v>
      </c>
    </row>
    <row r="100691" ht="14.25" customHeight="1">
      <c r="A100691" s="3">
        <v>456273.0</v>
      </c>
      <c r="B100691" s="3">
        <v>3582.0</v>
      </c>
      <c r="C100691" s="70">
        <v>44310.95119212963</v>
      </c>
      <c r="D100691" s="3">
        <v>6962.0</v>
      </c>
      <c r="E100691" s="4">
        <v>1200.0</v>
      </c>
      <c r="F100691" s="5">
        <f t="shared" si="1"/>
        <v>43922.21374</v>
      </c>
      <c r="G100691" s="6">
        <f t="shared" si="2"/>
        <v>0</v>
      </c>
    </row>
    <row r="100692" ht="14.25" customHeight="1">
      <c r="A100692" s="3">
        <v>456279.0</v>
      </c>
      <c r="B100692" s="3">
        <v>9280.0</v>
      </c>
      <c r="C100692" s="70">
        <v>44310.95393518519</v>
      </c>
      <c r="D100692" s="3">
        <v>1525.0</v>
      </c>
      <c r="E100692" s="4">
        <v>1200.0</v>
      </c>
      <c r="F100692" s="5">
        <f t="shared" si="1"/>
        <v>44288.55705</v>
      </c>
      <c r="G100692" s="6">
        <f t="shared" si="2"/>
        <v>0</v>
      </c>
    </row>
    <row r="100693" ht="14.25" customHeight="1">
      <c r="A100693" s="3">
        <v>456281.0</v>
      </c>
      <c r="B100693" s="3">
        <v>4531.0</v>
      </c>
      <c r="C100693" s="70">
        <v>44310.95469907407</v>
      </c>
      <c r="D100693" s="3">
        <v>6204.0</v>
      </c>
      <c r="E100693" s="4">
        <v>1200.0</v>
      </c>
      <c r="F100693" s="5">
        <f t="shared" si="1"/>
        <v>43983.43541</v>
      </c>
      <c r="G100693" s="6">
        <f t="shared" si="2"/>
        <v>0</v>
      </c>
    </row>
    <row r="100694" ht="14.25" customHeight="1">
      <c r="A100694" s="3">
        <v>456283.0</v>
      </c>
      <c r="B100694" s="3">
        <v>13934.0</v>
      </c>
      <c r="C100694" s="70">
        <v>44310.95547453704</v>
      </c>
      <c r="D100694" s="3">
        <v>11864.0</v>
      </c>
      <c r="E100694" s="4">
        <v>0.0</v>
      </c>
      <c r="F100694" s="5">
        <f t="shared" si="1"/>
        <v>44200.54266</v>
      </c>
      <c r="G100694" s="6">
        <f t="shared" si="2"/>
        <v>0</v>
      </c>
    </row>
    <row r="100695" ht="14.25" customHeight="1">
      <c r="A100695" s="3">
        <v>456289.0</v>
      </c>
      <c r="B100695" s="3">
        <v>5286.0</v>
      </c>
      <c r="C100695" s="70">
        <v>44310.95587962963</v>
      </c>
      <c r="D100695" s="3">
        <v>10607.0</v>
      </c>
      <c r="E100695" s="4">
        <v>1200.0</v>
      </c>
      <c r="F100695" s="5">
        <f t="shared" si="1"/>
        <v>44106.28938</v>
      </c>
      <c r="G100695" s="6">
        <f t="shared" si="2"/>
        <v>0</v>
      </c>
    </row>
    <row r="100696" ht="14.25" customHeight="1">
      <c r="A100696" s="3">
        <v>456296.0</v>
      </c>
      <c r="B100696" s="3">
        <v>1053.0</v>
      </c>
      <c r="C100696" s="70">
        <v>44310.95600694444</v>
      </c>
      <c r="D100696" s="3">
        <v>8436.0</v>
      </c>
      <c r="E100696" s="4">
        <v>1200.0</v>
      </c>
      <c r="F100696" s="5">
        <f t="shared" si="1"/>
        <v>43862.02968</v>
      </c>
      <c r="G100696" s="6">
        <f t="shared" si="2"/>
        <v>0</v>
      </c>
    </row>
    <row r="100697" ht="14.25" customHeight="1">
      <c r="A100697" s="3">
        <v>456303.0</v>
      </c>
      <c r="B100697" s="3">
        <v>12318.0</v>
      </c>
      <c r="C100697" s="70">
        <v>44310.96225694445</v>
      </c>
      <c r="D100697" s="3">
        <v>1363.0</v>
      </c>
      <c r="E100697" s="4">
        <v>960.0</v>
      </c>
      <c r="F100697" s="5">
        <f t="shared" si="1"/>
        <v>44256.28083</v>
      </c>
      <c r="G100697" s="6">
        <f t="shared" si="2"/>
        <v>0</v>
      </c>
    </row>
    <row r="100698" ht="14.25" customHeight="1">
      <c r="A100698" s="3">
        <v>456308.0</v>
      </c>
      <c r="B100698" s="3">
        <v>4550.0</v>
      </c>
      <c r="C100698" s="70">
        <v>44310.96328703704</v>
      </c>
      <c r="D100698" s="3">
        <v>8364.0</v>
      </c>
      <c r="E100698" s="4">
        <v>1200.0</v>
      </c>
      <c r="F100698" s="5">
        <f t="shared" si="1"/>
        <v>44197.98635</v>
      </c>
      <c r="G100698" s="6">
        <f t="shared" si="2"/>
        <v>0</v>
      </c>
    </row>
    <row r="100699" ht="14.25" customHeight="1">
      <c r="A100699" s="3">
        <v>456313.0</v>
      </c>
      <c r="B100699" s="3">
        <v>5550.0</v>
      </c>
      <c r="C100699" s="70">
        <v>44310.96361111111</v>
      </c>
      <c r="D100699" s="3">
        <v>12950.0</v>
      </c>
      <c r="E100699" s="4">
        <v>1200.0</v>
      </c>
      <c r="F100699" s="5">
        <f t="shared" si="1"/>
        <v>44166.16981</v>
      </c>
      <c r="G100699" s="6">
        <f t="shared" si="2"/>
        <v>0</v>
      </c>
    </row>
    <row r="100700" ht="14.25" customHeight="1">
      <c r="A100700" s="3">
        <v>456314.0</v>
      </c>
      <c r="B100700" s="3">
        <v>8690.0</v>
      </c>
      <c r="C100700" s="70">
        <v>44310.96429398148</v>
      </c>
      <c r="D100700" s="3">
        <v>3465.0</v>
      </c>
      <c r="E100700" s="4">
        <v>0.0</v>
      </c>
      <c r="F100700" s="5">
        <f t="shared" si="1"/>
        <v>44287.20759</v>
      </c>
      <c r="G100700" s="6">
        <f t="shared" si="2"/>
        <v>0</v>
      </c>
    </row>
    <row r="100701" ht="14.25" customHeight="1">
      <c r="A100701" s="3">
        <v>456320.0</v>
      </c>
      <c r="B100701" s="3">
        <v>4470.0</v>
      </c>
      <c r="C100701" s="70">
        <v>44310.96451388889</v>
      </c>
      <c r="D100701" s="3">
        <v>6403.0</v>
      </c>
      <c r="E100701" s="4">
        <v>960.0</v>
      </c>
      <c r="F100701" s="5">
        <f t="shared" si="1"/>
        <v>43922.92322</v>
      </c>
      <c r="G100701" s="6">
        <f t="shared" si="2"/>
        <v>0</v>
      </c>
    </row>
    <row r="100702" ht="14.25" customHeight="1">
      <c r="A100702" s="3">
        <v>456327.0</v>
      </c>
      <c r="B100702" s="3">
        <v>5474.0</v>
      </c>
      <c r="C100702" s="70">
        <v>44310.97070601852</v>
      </c>
      <c r="D100702" s="3">
        <v>6236.0</v>
      </c>
      <c r="E100702" s="4">
        <v>1200.0</v>
      </c>
      <c r="F100702" s="5">
        <f t="shared" si="1"/>
        <v>44256.2356</v>
      </c>
      <c r="G100702" s="6">
        <f t="shared" si="2"/>
        <v>0</v>
      </c>
    </row>
    <row r="100703" ht="14.25" customHeight="1">
      <c r="A100703" s="3">
        <v>456331.0</v>
      </c>
      <c r="B100703" s="3">
        <v>9284.0</v>
      </c>
      <c r="C100703" s="70">
        <v>44310.97159722223</v>
      </c>
      <c r="D100703" s="3">
        <v>4972.0</v>
      </c>
      <c r="E100703" s="4">
        <v>1200.0</v>
      </c>
      <c r="F100703" s="5">
        <f t="shared" si="1"/>
        <v>43952.02931</v>
      </c>
      <c r="G100703" s="6">
        <f t="shared" si="2"/>
        <v>0</v>
      </c>
    </row>
    <row r="100704" ht="14.25" customHeight="1">
      <c r="A100704" s="3">
        <v>456334.0</v>
      </c>
      <c r="B100704" s="3">
        <v>243.0</v>
      </c>
      <c r="C100704" s="70">
        <v>44310.98061342593</v>
      </c>
      <c r="D100704" s="3">
        <v>8103.0</v>
      </c>
      <c r="E100704" s="4">
        <v>1200.0</v>
      </c>
      <c r="F100704" s="5">
        <f t="shared" si="1"/>
        <v>44105.6183</v>
      </c>
      <c r="G100704" s="6">
        <f t="shared" si="2"/>
        <v>0</v>
      </c>
    </row>
    <row r="100705" ht="14.25" customHeight="1">
      <c r="A100705" s="3">
        <v>456338.0</v>
      </c>
      <c r="B100705" s="3">
        <v>4223.0</v>
      </c>
      <c r="C100705" s="70">
        <v>44310.98422453704</v>
      </c>
      <c r="D100705" s="3">
        <v>6025.0</v>
      </c>
      <c r="E100705" s="4">
        <v>1200.0</v>
      </c>
      <c r="F100705" s="5">
        <f t="shared" si="1"/>
        <v>44136.58736</v>
      </c>
      <c r="G100705" s="6">
        <f t="shared" si="2"/>
        <v>0</v>
      </c>
    </row>
    <row r="100706" ht="14.25" customHeight="1">
      <c r="A100706" s="3">
        <v>456342.0</v>
      </c>
      <c r="B100706" s="3">
        <v>8269.0</v>
      </c>
      <c r="C100706" s="70">
        <v>44310.98597222222</v>
      </c>
      <c r="D100706" s="3">
        <v>5272.0</v>
      </c>
      <c r="E100706" s="4">
        <v>1200.0</v>
      </c>
      <c r="F100706" s="5">
        <f t="shared" si="1"/>
        <v>44136.19913</v>
      </c>
      <c r="G100706" s="6">
        <f t="shared" si="2"/>
        <v>0</v>
      </c>
    </row>
    <row r="100707" ht="14.25" customHeight="1">
      <c r="A100707" s="3">
        <v>456348.0</v>
      </c>
      <c r="B100707" s="3">
        <v>3592.0</v>
      </c>
      <c r="C100707" s="70">
        <v>44310.98731481482</v>
      </c>
      <c r="D100707" s="3">
        <v>12030.0</v>
      </c>
      <c r="E100707" s="4">
        <v>1200.0</v>
      </c>
      <c r="F100707" s="5">
        <f t="shared" si="1"/>
        <v>43832.41263</v>
      </c>
      <c r="G100707" s="6">
        <f t="shared" si="2"/>
        <v>0</v>
      </c>
    </row>
    <row r="100708" ht="14.25" customHeight="1">
      <c r="A100708" s="3">
        <v>456349.0</v>
      </c>
      <c r="B100708" s="3">
        <v>12461.0</v>
      </c>
      <c r="C100708" s="70">
        <v>44310.98927083334</v>
      </c>
      <c r="D100708" s="3">
        <v>7418.0</v>
      </c>
      <c r="E100708" s="4">
        <v>1200.0</v>
      </c>
      <c r="F100708" s="5">
        <f t="shared" si="1"/>
        <v>44288.10324</v>
      </c>
      <c r="G100708" s="6">
        <f t="shared" si="2"/>
        <v>0</v>
      </c>
    </row>
    <row r="100709" ht="14.25" customHeight="1">
      <c r="A100709" s="3">
        <v>456356.0</v>
      </c>
      <c r="B100709" s="3">
        <v>6523.0</v>
      </c>
      <c r="C100709" s="70">
        <v>44310.99111111111</v>
      </c>
      <c r="D100709" s="3">
        <v>8530.0</v>
      </c>
      <c r="E100709" s="4">
        <v>1200.0</v>
      </c>
      <c r="F100709" s="5">
        <f t="shared" si="1"/>
        <v>44136.91083</v>
      </c>
      <c r="G100709" s="6">
        <f t="shared" si="2"/>
        <v>0</v>
      </c>
    </row>
    <row r="100710" ht="14.25" customHeight="1">
      <c r="A100710" s="3">
        <v>456360.0</v>
      </c>
      <c r="B100710" s="3">
        <v>12177.0</v>
      </c>
      <c r="C100710" s="70">
        <v>44310.99400462963</v>
      </c>
      <c r="D100710" s="3">
        <v>2421.0</v>
      </c>
      <c r="E100710" s="4">
        <v>1200.0</v>
      </c>
      <c r="F100710" s="5">
        <f t="shared" si="1"/>
        <v>44044.36852</v>
      </c>
      <c r="G100710" s="6">
        <f t="shared" si="2"/>
        <v>0</v>
      </c>
    </row>
    <row r="100711" ht="14.25" customHeight="1">
      <c r="A100711" s="3">
        <v>456367.0</v>
      </c>
      <c r="B100711" s="3">
        <v>11699.0</v>
      </c>
      <c r="C100711" s="70">
        <v>44310.99818287037</v>
      </c>
      <c r="D100711" s="3">
        <v>4984.0</v>
      </c>
      <c r="E100711" s="4">
        <v>1200.0</v>
      </c>
      <c r="F100711" s="5">
        <f t="shared" si="1"/>
        <v>44256.44316</v>
      </c>
      <c r="G100711" s="6">
        <f t="shared" si="2"/>
        <v>0</v>
      </c>
    </row>
    <row r="100712" ht="14.25" customHeight="1">
      <c r="A100712" s="3">
        <v>456368.0</v>
      </c>
      <c r="B100712" s="3">
        <v>2584.0</v>
      </c>
      <c r="C100712" s="70">
        <v>44311.00017361111</v>
      </c>
      <c r="D100712" s="3">
        <v>12156.0</v>
      </c>
      <c r="E100712" s="4">
        <v>1200.0</v>
      </c>
      <c r="F100712" s="5">
        <f t="shared" si="1"/>
        <v>43922.01736</v>
      </c>
      <c r="G100712" s="6">
        <f t="shared" si="2"/>
        <v>0</v>
      </c>
    </row>
    <row r="100713" ht="14.25" customHeight="1">
      <c r="A100713" s="3">
        <v>456374.0</v>
      </c>
      <c r="B100713" s="3">
        <v>11454.0</v>
      </c>
      <c r="C100713" s="70">
        <v>44311.00201388889</v>
      </c>
      <c r="D100713" s="3">
        <v>12506.0</v>
      </c>
      <c r="E100713" s="4">
        <v>1200.0</v>
      </c>
      <c r="F100713" s="5">
        <f t="shared" si="1"/>
        <v>44197.13392</v>
      </c>
      <c r="G100713" s="6">
        <f t="shared" si="2"/>
        <v>0</v>
      </c>
    </row>
    <row r="100714" ht="14.25" customHeight="1">
      <c r="A100714" s="3">
        <v>456377.0</v>
      </c>
      <c r="B100714" s="3">
        <v>10767.0</v>
      </c>
      <c r="C100714" s="70">
        <v>44311.00241898148</v>
      </c>
      <c r="D100714" s="3">
        <v>8036.0</v>
      </c>
      <c r="E100714" s="4">
        <v>960.0</v>
      </c>
      <c r="F100714" s="5">
        <f t="shared" si="1"/>
        <v>44167.58483</v>
      </c>
      <c r="G100714" s="6">
        <f t="shared" si="2"/>
        <v>0</v>
      </c>
    </row>
    <row r="100715" ht="14.25" customHeight="1">
      <c r="A100715" s="3">
        <v>456383.0</v>
      </c>
      <c r="B100715" s="3">
        <v>10895.0</v>
      </c>
      <c r="C100715" s="70">
        <v>44311.00456018518</v>
      </c>
      <c r="D100715" s="3">
        <v>3318.0</v>
      </c>
      <c r="E100715" s="4">
        <v>0.0</v>
      </c>
      <c r="F100715" s="5">
        <f t="shared" si="1"/>
        <v>43923.46262</v>
      </c>
      <c r="G100715" s="6">
        <f t="shared" si="2"/>
        <v>0</v>
      </c>
    </row>
    <row r="100716" ht="14.25" customHeight="1">
      <c r="A100716" s="3">
        <v>456385.0</v>
      </c>
      <c r="B100716" s="3">
        <v>11722.0</v>
      </c>
      <c r="C100716" s="70">
        <v>44311.00673611111</v>
      </c>
      <c r="D100716" s="3">
        <v>4674.0</v>
      </c>
      <c r="E100716" s="4">
        <v>1200.0</v>
      </c>
      <c r="F100716" s="5">
        <f t="shared" si="1"/>
        <v>44075.01259</v>
      </c>
      <c r="G100716" s="6">
        <f t="shared" si="2"/>
        <v>0</v>
      </c>
    </row>
    <row r="100717" ht="14.25" customHeight="1">
      <c r="A100717" s="3">
        <v>456386.0</v>
      </c>
      <c r="B100717" s="3">
        <v>13164.0</v>
      </c>
      <c r="C100717" s="70">
        <v>44311.00881944445</v>
      </c>
      <c r="D100717" s="3">
        <v>2688.0</v>
      </c>
      <c r="E100717" s="4">
        <v>1200.0</v>
      </c>
      <c r="F100717" s="5">
        <f t="shared" si="1"/>
        <v>44015.97285</v>
      </c>
      <c r="G100717" s="6">
        <f t="shared" si="2"/>
        <v>0</v>
      </c>
    </row>
    <row r="100718" ht="14.25" customHeight="1">
      <c r="A100718" s="3">
        <v>456390.0</v>
      </c>
      <c r="B100718" s="3">
        <v>8533.0</v>
      </c>
      <c r="C100718" s="70">
        <v>44311.01929398148</v>
      </c>
      <c r="D100718" s="3">
        <v>4522.0</v>
      </c>
      <c r="E100718" s="4">
        <v>1200.0</v>
      </c>
      <c r="F100718" s="5">
        <f t="shared" si="1"/>
        <v>44136.15308</v>
      </c>
      <c r="G100718" s="6">
        <f t="shared" si="2"/>
        <v>0</v>
      </c>
    </row>
    <row r="100719" ht="14.25" customHeight="1">
      <c r="A100719" s="3">
        <v>456392.0</v>
      </c>
      <c r="B100719" s="3">
        <v>8530.0</v>
      </c>
      <c r="C100719" s="70">
        <v>44311.02119212963</v>
      </c>
      <c r="D100719" s="3">
        <v>1737.0</v>
      </c>
      <c r="E100719" s="4">
        <v>1200.0</v>
      </c>
      <c r="F100719" s="5">
        <f t="shared" si="1"/>
        <v>43923.04707</v>
      </c>
      <c r="G100719" s="6">
        <f t="shared" si="2"/>
        <v>0</v>
      </c>
    </row>
    <row r="100720" ht="14.25" customHeight="1">
      <c r="A100720" s="3">
        <v>456397.0</v>
      </c>
      <c r="B100720" s="3">
        <v>13822.0</v>
      </c>
      <c r="C100720" s="70">
        <v>44311.02402777778</v>
      </c>
      <c r="D100720" s="3">
        <v>2731.0</v>
      </c>
      <c r="E100720" s="4">
        <v>1200.0</v>
      </c>
      <c r="F100720" s="5">
        <f t="shared" si="1"/>
        <v>44198.48699</v>
      </c>
      <c r="G100720" s="6">
        <f t="shared" si="2"/>
        <v>0</v>
      </c>
    </row>
    <row r="100721" ht="14.25" customHeight="1">
      <c r="A100721" s="3">
        <v>456399.0</v>
      </c>
      <c r="B100721" s="3">
        <v>9169.0</v>
      </c>
      <c r="C100721" s="70">
        <v>44311.03497685185</v>
      </c>
      <c r="D100721" s="3">
        <v>10869.0</v>
      </c>
      <c r="E100721" s="4">
        <v>1200.0</v>
      </c>
      <c r="F100721" s="5">
        <f t="shared" si="1"/>
        <v>44105.63899</v>
      </c>
      <c r="G100721" s="6">
        <f t="shared" si="2"/>
        <v>0</v>
      </c>
    </row>
    <row r="100722" ht="14.25" customHeight="1">
      <c r="A100722" s="3">
        <v>456402.0</v>
      </c>
      <c r="B100722" s="3">
        <v>4147.0</v>
      </c>
      <c r="C100722" s="70">
        <v>44311.03556712963</v>
      </c>
      <c r="D100722" s="3">
        <v>6353.0</v>
      </c>
      <c r="E100722" s="4">
        <v>1200.0</v>
      </c>
      <c r="F100722" s="5">
        <f t="shared" si="1"/>
        <v>43891.16001</v>
      </c>
      <c r="G100722" s="6">
        <f t="shared" si="2"/>
        <v>0</v>
      </c>
    </row>
    <row r="100723" ht="14.25" customHeight="1">
      <c r="A100723" s="3">
        <v>456404.0</v>
      </c>
      <c r="B100723" s="3">
        <v>11840.0</v>
      </c>
      <c r="C100723" s="70">
        <v>44311.03682870371</v>
      </c>
      <c r="D100723" s="3">
        <v>10803.0</v>
      </c>
      <c r="E100723" s="4">
        <v>1200.0</v>
      </c>
      <c r="F100723" s="5">
        <f t="shared" si="1"/>
        <v>44044.3623</v>
      </c>
      <c r="G100723" s="6">
        <f t="shared" si="2"/>
        <v>0</v>
      </c>
    </row>
    <row r="100724" ht="14.25" customHeight="1">
      <c r="A100724" s="3">
        <v>456411.0</v>
      </c>
      <c r="B100724" s="3">
        <v>12177.0</v>
      </c>
      <c r="C100724" s="70">
        <v>44311.03803240741</v>
      </c>
      <c r="D100724" s="3">
        <v>9637.0</v>
      </c>
      <c r="E100724" s="4">
        <v>1200.0</v>
      </c>
      <c r="F100724" s="5">
        <f t="shared" si="1"/>
        <v>44287.03235</v>
      </c>
      <c r="G100724" s="6">
        <f t="shared" si="2"/>
        <v>0</v>
      </c>
    </row>
    <row r="100725" ht="14.25" customHeight="1">
      <c r="A100725" s="3">
        <v>456413.0</v>
      </c>
      <c r="B100725" s="3">
        <v>4583.0</v>
      </c>
      <c r="C100725" s="70">
        <v>44311.03914351852</v>
      </c>
      <c r="D100725" s="3">
        <v>6041.0</v>
      </c>
      <c r="E100725" s="4">
        <v>1200.0</v>
      </c>
      <c r="F100725" s="5">
        <f t="shared" si="1"/>
        <v>44256.10275</v>
      </c>
      <c r="G100725" s="6">
        <f t="shared" si="2"/>
        <v>0</v>
      </c>
    </row>
    <row r="100726" ht="14.25" customHeight="1">
      <c r="A100726" s="3">
        <v>456414.0</v>
      </c>
      <c r="B100726" s="3">
        <v>8973.0</v>
      </c>
      <c r="C100726" s="70">
        <v>44311.04390046297</v>
      </c>
      <c r="D100726" s="3">
        <v>12506.0</v>
      </c>
      <c r="E100726" s="4">
        <v>0.0</v>
      </c>
      <c r="F100726" s="5">
        <f t="shared" si="1"/>
        <v>44197.13392</v>
      </c>
      <c r="G100726" s="6">
        <f t="shared" si="2"/>
        <v>0</v>
      </c>
    </row>
    <row r="100727" ht="14.25" customHeight="1">
      <c r="A100727" s="3">
        <v>456419.0</v>
      </c>
      <c r="B100727" s="3">
        <v>6608.0</v>
      </c>
      <c r="C100727" s="70">
        <v>44311.05041666667</v>
      </c>
      <c r="D100727" s="3">
        <v>2387.0</v>
      </c>
      <c r="E100727" s="4">
        <v>1200.0</v>
      </c>
      <c r="F100727" s="5">
        <f t="shared" si="1"/>
        <v>43836.12751</v>
      </c>
      <c r="G100727" s="6">
        <f t="shared" si="2"/>
        <v>0</v>
      </c>
    </row>
    <row r="100728" ht="14.25" customHeight="1">
      <c r="A100728" s="3">
        <v>456424.0</v>
      </c>
      <c r="B100728" s="3">
        <v>13363.0</v>
      </c>
      <c r="C100728" s="70">
        <v>44311.05266203704</v>
      </c>
      <c r="D100728" s="3">
        <v>2251.0</v>
      </c>
      <c r="E100728" s="4">
        <v>1200.0</v>
      </c>
      <c r="F100728" s="5">
        <f t="shared" si="1"/>
        <v>43923.15227</v>
      </c>
      <c r="G100728" s="6">
        <f t="shared" si="2"/>
        <v>0</v>
      </c>
    </row>
    <row r="100729" ht="14.25" customHeight="1">
      <c r="A100729" s="3">
        <v>456428.0</v>
      </c>
      <c r="B100729" s="3">
        <v>7948.0</v>
      </c>
      <c r="C100729" s="70">
        <v>44311.05650462963</v>
      </c>
      <c r="D100729" s="3">
        <v>8036.0</v>
      </c>
      <c r="E100729" s="4">
        <v>0.0</v>
      </c>
      <c r="F100729" s="5">
        <f t="shared" si="1"/>
        <v>44167.58483</v>
      </c>
      <c r="G100729" s="6">
        <f t="shared" si="2"/>
        <v>0</v>
      </c>
    </row>
    <row r="100730" ht="14.25" customHeight="1">
      <c r="A100730" s="3">
        <v>456433.0</v>
      </c>
      <c r="B100730" s="3">
        <v>8973.0</v>
      </c>
      <c r="C100730" s="70">
        <v>44311.05922453704</v>
      </c>
      <c r="D100730" s="3">
        <v>725.0</v>
      </c>
      <c r="E100730" s="4">
        <v>960.0</v>
      </c>
      <c r="F100730" s="5">
        <f t="shared" si="1"/>
        <v>44256.01138</v>
      </c>
      <c r="G100730" s="6">
        <f t="shared" si="2"/>
        <v>0</v>
      </c>
    </row>
    <row r="100731" ht="14.25" customHeight="1">
      <c r="A100731" s="3">
        <v>456437.0</v>
      </c>
      <c r="B100731" s="3">
        <v>4429.0</v>
      </c>
      <c r="C100731" s="70">
        <v>44311.05924768518</v>
      </c>
      <c r="D100731" s="3">
        <v>8036.0</v>
      </c>
      <c r="E100731" s="4">
        <v>1200.0</v>
      </c>
      <c r="F100731" s="5">
        <f t="shared" si="1"/>
        <v>44167.58483</v>
      </c>
      <c r="G100731" s="6">
        <f t="shared" si="2"/>
        <v>0</v>
      </c>
    </row>
    <row r="100732" ht="14.25" customHeight="1">
      <c r="A100732" s="3">
        <v>456438.0</v>
      </c>
      <c r="B100732" s="3">
        <v>10860.0</v>
      </c>
      <c r="C100732" s="70">
        <v>44311.06215277778</v>
      </c>
      <c r="D100732" s="3">
        <v>11922.0</v>
      </c>
      <c r="E100732" s="4">
        <v>1200.0</v>
      </c>
      <c r="F100732" s="5">
        <f t="shared" si="1"/>
        <v>44105.53486</v>
      </c>
      <c r="G100732" s="6">
        <f t="shared" si="2"/>
        <v>0</v>
      </c>
    </row>
    <row r="100733" ht="14.25" customHeight="1">
      <c r="A100733" s="3">
        <v>456441.0</v>
      </c>
      <c r="B100733" s="3">
        <v>12435.0</v>
      </c>
      <c r="C100733" s="70">
        <v>44311.06362268519</v>
      </c>
      <c r="D100733" s="3">
        <v>10304.0</v>
      </c>
      <c r="E100733" s="4">
        <v>1200.0</v>
      </c>
      <c r="F100733" s="5">
        <f t="shared" si="1"/>
        <v>43891.91823</v>
      </c>
      <c r="G100733" s="6">
        <f t="shared" si="2"/>
        <v>0</v>
      </c>
    </row>
    <row r="100734" ht="14.25" customHeight="1">
      <c r="A100734" s="3">
        <v>456446.0</v>
      </c>
      <c r="B100734" s="3">
        <v>8504.0</v>
      </c>
      <c r="C100734" s="70">
        <v>44311.06390046296</v>
      </c>
      <c r="D100734" s="3">
        <v>10143.0</v>
      </c>
      <c r="E100734" s="4">
        <v>960.0</v>
      </c>
      <c r="F100734" s="5">
        <f t="shared" si="1"/>
        <v>44287.97344</v>
      </c>
      <c r="G100734" s="6">
        <f t="shared" si="2"/>
        <v>0</v>
      </c>
    </row>
    <row r="100735" ht="14.25" customHeight="1">
      <c r="A100735" s="3">
        <v>456448.0</v>
      </c>
      <c r="B100735" s="3">
        <v>11119.0</v>
      </c>
      <c r="C100735" s="70">
        <v>44311.06399305556</v>
      </c>
      <c r="D100735" s="3">
        <v>13813.0</v>
      </c>
      <c r="E100735" s="4">
        <v>1200.0</v>
      </c>
      <c r="F100735" s="5">
        <f t="shared" si="1"/>
        <v>43923.31097</v>
      </c>
      <c r="G100735" s="6">
        <f t="shared" si="2"/>
        <v>0</v>
      </c>
    </row>
    <row r="100736" ht="14.25" customHeight="1">
      <c r="A100736" s="3">
        <v>456452.0</v>
      </c>
      <c r="B100736" s="3">
        <v>8635.0</v>
      </c>
      <c r="C100736" s="70">
        <v>44311.06409722222</v>
      </c>
      <c r="D100736" s="3">
        <v>1300.0</v>
      </c>
      <c r="E100736" s="4">
        <v>1200.0</v>
      </c>
      <c r="F100736" s="5">
        <f t="shared" si="1"/>
        <v>44256.0915</v>
      </c>
      <c r="G100736" s="6">
        <f t="shared" si="2"/>
        <v>0</v>
      </c>
    </row>
    <row r="100737" ht="14.25" customHeight="1">
      <c r="A100737" s="3">
        <v>456457.0</v>
      </c>
      <c r="B100737" s="3">
        <v>1417.0</v>
      </c>
      <c r="C100737" s="70">
        <v>44311.06434027778</v>
      </c>
      <c r="D100737" s="3">
        <v>12504.0</v>
      </c>
      <c r="E100737" s="4">
        <v>1200.0</v>
      </c>
      <c r="F100737" s="5">
        <f t="shared" si="1"/>
        <v>43833.39757</v>
      </c>
      <c r="G100737" s="6">
        <f t="shared" si="2"/>
        <v>0</v>
      </c>
    </row>
    <row r="100738" ht="14.25" customHeight="1">
      <c r="A100738" s="3">
        <v>456460.0</v>
      </c>
      <c r="B100738" s="3">
        <v>1611.0</v>
      </c>
      <c r="C100738" s="70">
        <v>44311.0654050926</v>
      </c>
      <c r="D100738" s="3">
        <v>2405.0</v>
      </c>
      <c r="E100738" s="4">
        <v>1200.0</v>
      </c>
      <c r="F100738" s="5">
        <f t="shared" si="1"/>
        <v>43891.5691</v>
      </c>
      <c r="G100738" s="6">
        <f t="shared" si="2"/>
        <v>0</v>
      </c>
    </row>
    <row r="100739" ht="14.25" customHeight="1">
      <c r="A100739" s="3">
        <v>456462.0</v>
      </c>
      <c r="B100739" s="3">
        <v>12536.0</v>
      </c>
      <c r="C100739" s="70">
        <v>44311.0674537037</v>
      </c>
      <c r="D100739" s="3">
        <v>7697.0</v>
      </c>
      <c r="E100739" s="4">
        <v>1200.0</v>
      </c>
      <c r="F100739" s="5">
        <f t="shared" si="1"/>
        <v>44137.14575</v>
      </c>
      <c r="G100739" s="6">
        <f t="shared" si="2"/>
        <v>0</v>
      </c>
    </row>
    <row r="100740" ht="14.25" customHeight="1">
      <c r="A100740" s="3">
        <v>456468.0</v>
      </c>
      <c r="B100740" s="3">
        <v>10904.0</v>
      </c>
      <c r="C100740" s="70">
        <v>44311.07185185186</v>
      </c>
      <c r="D100740" s="3">
        <v>8530.0</v>
      </c>
      <c r="E100740" s="4">
        <v>1200.0</v>
      </c>
      <c r="F100740" s="5">
        <f t="shared" si="1"/>
        <v>44136.91083</v>
      </c>
      <c r="G100740" s="6">
        <f t="shared" si="2"/>
        <v>0</v>
      </c>
    </row>
    <row r="100741" ht="14.25" customHeight="1">
      <c r="A100741" s="3">
        <v>456475.0</v>
      </c>
      <c r="B100741" s="3">
        <v>2784.0</v>
      </c>
      <c r="C100741" s="70">
        <v>44311.07277777778</v>
      </c>
      <c r="D100741" s="3">
        <v>7600.0</v>
      </c>
      <c r="E100741" s="4">
        <v>1200.0</v>
      </c>
      <c r="F100741" s="5">
        <f t="shared" si="1"/>
        <v>44288.10332</v>
      </c>
      <c r="G100741" s="6">
        <f t="shared" si="2"/>
        <v>0</v>
      </c>
    </row>
    <row r="100742" ht="14.25" customHeight="1">
      <c r="A100742" s="3">
        <v>456482.0</v>
      </c>
      <c r="B100742" s="3">
        <v>6959.0</v>
      </c>
      <c r="C100742" s="70">
        <v>44311.07335648148</v>
      </c>
      <c r="D100742" s="3">
        <v>12030.0</v>
      </c>
      <c r="E100742" s="4">
        <v>1200.0</v>
      </c>
      <c r="F100742" s="5">
        <f t="shared" si="1"/>
        <v>43832.41263</v>
      </c>
      <c r="G100742" s="6">
        <f t="shared" si="2"/>
        <v>0</v>
      </c>
    </row>
    <row r="100743" ht="14.25" customHeight="1">
      <c r="A100743" s="3">
        <v>456484.0</v>
      </c>
      <c r="B100743" s="3">
        <v>8059.0</v>
      </c>
      <c r="C100743" s="70">
        <v>44311.08164351852</v>
      </c>
      <c r="D100743" s="3">
        <v>3788.0</v>
      </c>
      <c r="E100743" s="4">
        <v>1200.0</v>
      </c>
      <c r="F100743" s="5">
        <f t="shared" si="1"/>
        <v>44075.48057</v>
      </c>
      <c r="G100743" s="6">
        <f t="shared" si="2"/>
        <v>0</v>
      </c>
    </row>
    <row r="100744" ht="14.25" customHeight="1">
      <c r="A100744" s="3">
        <v>456489.0</v>
      </c>
      <c r="B100744" s="3">
        <v>9884.0</v>
      </c>
      <c r="C100744" s="70">
        <v>44311.0877662037</v>
      </c>
      <c r="D100744" s="3">
        <v>4674.0</v>
      </c>
      <c r="E100744" s="4">
        <v>1200.0</v>
      </c>
      <c r="F100744" s="5">
        <f t="shared" si="1"/>
        <v>44075.01259</v>
      </c>
      <c r="G100744" s="6">
        <f t="shared" si="2"/>
        <v>0</v>
      </c>
    </row>
    <row r="100745" ht="14.25" customHeight="1">
      <c r="A100745" s="3">
        <v>456491.0</v>
      </c>
      <c r="B100745" s="3">
        <v>3591.0</v>
      </c>
      <c r="C100745" s="70">
        <v>44311.09151620371</v>
      </c>
      <c r="D100745" s="3">
        <v>4797.0</v>
      </c>
      <c r="E100745" s="4">
        <v>960.0</v>
      </c>
      <c r="F100745" s="5">
        <f t="shared" si="1"/>
        <v>44075.11093</v>
      </c>
      <c r="G100745" s="6">
        <f t="shared" si="2"/>
        <v>0</v>
      </c>
    </row>
    <row r="100746" ht="14.25" customHeight="1">
      <c r="A100746" s="3">
        <v>456493.0</v>
      </c>
      <c r="B100746" s="3">
        <v>6839.0</v>
      </c>
      <c r="C100746" s="70">
        <v>44311.09199074074</v>
      </c>
      <c r="D100746" s="3">
        <v>8980.0</v>
      </c>
      <c r="E100746" s="4">
        <v>1200.0</v>
      </c>
      <c r="F100746" s="5">
        <f t="shared" si="1"/>
        <v>44287.79833</v>
      </c>
      <c r="G100746" s="6">
        <f t="shared" si="2"/>
        <v>0</v>
      </c>
    </row>
    <row r="100747" ht="14.25" customHeight="1">
      <c r="A100747" s="3">
        <v>456496.0</v>
      </c>
      <c r="B100747" s="3">
        <v>2537.0</v>
      </c>
      <c r="C100747" s="70">
        <v>44311.10223379629</v>
      </c>
      <c r="D100747" s="3">
        <v>4120.0</v>
      </c>
      <c r="E100747" s="4">
        <v>1200.0</v>
      </c>
      <c r="F100747" s="5">
        <f t="shared" si="1"/>
        <v>43952.01684</v>
      </c>
      <c r="G100747" s="6">
        <f t="shared" si="2"/>
        <v>0</v>
      </c>
    </row>
    <row r="100748" ht="14.25" customHeight="1">
      <c r="A100748" s="3">
        <v>456503.0</v>
      </c>
      <c r="B100748" s="3">
        <v>12091.0</v>
      </c>
      <c r="C100748" s="70">
        <v>44311.1066087963</v>
      </c>
      <c r="D100748" s="3">
        <v>1300.0</v>
      </c>
      <c r="E100748" s="4">
        <v>1200.0</v>
      </c>
      <c r="F100748" s="5">
        <f t="shared" si="1"/>
        <v>44256.0915</v>
      </c>
      <c r="G100748" s="6">
        <f t="shared" si="2"/>
        <v>0</v>
      </c>
    </row>
    <row r="100749" ht="14.25" customHeight="1">
      <c r="A100749" s="3">
        <v>456505.0</v>
      </c>
      <c r="B100749" s="3">
        <v>416.0</v>
      </c>
      <c r="C100749" s="70">
        <v>44311.10800925926</v>
      </c>
      <c r="D100749" s="3">
        <v>5216.0</v>
      </c>
      <c r="E100749" s="4">
        <v>1200.0</v>
      </c>
      <c r="F100749" s="5">
        <f t="shared" si="1"/>
        <v>44166.06951</v>
      </c>
      <c r="G100749" s="6">
        <f t="shared" si="2"/>
        <v>0</v>
      </c>
    </row>
    <row r="100750" ht="14.25" customHeight="1">
      <c r="A100750" s="3">
        <v>456508.0</v>
      </c>
      <c r="B100750" s="3">
        <v>6764.0</v>
      </c>
      <c r="C100750" s="70">
        <v>44311.1087962963</v>
      </c>
      <c r="D100750" s="3">
        <v>104.0</v>
      </c>
      <c r="E100750" s="4">
        <v>1200.0</v>
      </c>
      <c r="F100750" s="5">
        <f t="shared" si="1"/>
        <v>44013.28641</v>
      </c>
      <c r="G100750" s="6">
        <f t="shared" si="2"/>
        <v>0</v>
      </c>
    </row>
    <row r="100751" ht="14.25" customHeight="1">
      <c r="A100751" s="3">
        <v>456510.0</v>
      </c>
      <c r="B100751" s="3">
        <v>13108.0</v>
      </c>
      <c r="C100751" s="70">
        <v>44311.12136574074</v>
      </c>
      <c r="D100751" s="3">
        <v>11726.0</v>
      </c>
      <c r="E100751" s="4">
        <v>1200.0</v>
      </c>
      <c r="F100751" s="5">
        <f t="shared" si="1"/>
        <v>43835.52642</v>
      </c>
      <c r="G100751" s="6">
        <f t="shared" si="2"/>
        <v>0</v>
      </c>
    </row>
    <row r="100752" ht="14.25" customHeight="1">
      <c r="A100752" s="3">
        <v>456516.0</v>
      </c>
      <c r="B100752" s="3">
        <v>13682.0</v>
      </c>
      <c r="C100752" s="70">
        <v>44311.12335648148</v>
      </c>
      <c r="D100752" s="3">
        <v>8508.0</v>
      </c>
      <c r="E100752" s="4">
        <v>0.0</v>
      </c>
      <c r="F100752" s="5">
        <f t="shared" si="1"/>
        <v>43831.42667</v>
      </c>
      <c r="G100752" s="6">
        <f t="shared" si="2"/>
        <v>0</v>
      </c>
    </row>
    <row r="100753" ht="14.25" customHeight="1">
      <c r="A100753" s="3">
        <v>456523.0</v>
      </c>
      <c r="B100753" s="3">
        <v>1045.0</v>
      </c>
      <c r="C100753" s="70">
        <v>44311.12625</v>
      </c>
      <c r="D100753" s="3">
        <v>2401.0</v>
      </c>
      <c r="E100753" s="4">
        <v>960.0</v>
      </c>
      <c r="F100753" s="5">
        <f t="shared" si="1"/>
        <v>44136.09986</v>
      </c>
      <c r="G100753" s="6">
        <f t="shared" si="2"/>
        <v>0</v>
      </c>
    </row>
    <row r="100754" ht="14.25" customHeight="1">
      <c r="A100754" s="3">
        <v>456526.0</v>
      </c>
      <c r="B100754" s="3">
        <v>7884.0</v>
      </c>
      <c r="C100754" s="70">
        <v>44311.12730324074</v>
      </c>
      <c r="D100754" s="3">
        <v>2953.0</v>
      </c>
      <c r="E100754" s="4">
        <v>1200.0</v>
      </c>
      <c r="F100754" s="5">
        <f t="shared" si="1"/>
        <v>44105.43088</v>
      </c>
      <c r="G100754" s="6">
        <f t="shared" si="2"/>
        <v>0</v>
      </c>
    </row>
    <row r="100755" ht="14.25" customHeight="1">
      <c r="A100755" s="3">
        <v>456533.0</v>
      </c>
      <c r="B100755" s="3">
        <v>5007.0</v>
      </c>
      <c r="C100755" s="70">
        <v>44311.13030092593</v>
      </c>
      <c r="D100755" s="3">
        <v>5930.0</v>
      </c>
      <c r="E100755" s="4">
        <v>1200.0</v>
      </c>
      <c r="F100755" s="5">
        <f t="shared" si="1"/>
        <v>44256.73516</v>
      </c>
      <c r="G100755" s="6">
        <f t="shared" si="2"/>
        <v>0</v>
      </c>
    </row>
    <row r="100756" ht="14.25" customHeight="1">
      <c r="A100756" s="3">
        <v>456535.0</v>
      </c>
      <c r="B100756" s="3">
        <v>11657.0</v>
      </c>
      <c r="C100756" s="70">
        <v>44311.1315625</v>
      </c>
      <c r="D100756" s="3">
        <v>5216.0</v>
      </c>
      <c r="E100756" s="4">
        <v>1200.0</v>
      </c>
      <c r="F100756" s="5">
        <f t="shared" si="1"/>
        <v>44166.06951</v>
      </c>
      <c r="G100756" s="6">
        <f t="shared" si="2"/>
        <v>0</v>
      </c>
    </row>
    <row r="100757" ht="14.25" customHeight="1">
      <c r="A100757" s="3">
        <v>456539.0</v>
      </c>
      <c r="B100757" s="3">
        <v>11500.0</v>
      </c>
      <c r="C100757" s="70">
        <v>44311.13554398148</v>
      </c>
      <c r="D100757" s="3">
        <v>6351.0</v>
      </c>
      <c r="E100757" s="4">
        <v>1200.0</v>
      </c>
      <c r="F100757" s="5">
        <f t="shared" si="1"/>
        <v>44045.81988</v>
      </c>
      <c r="G100757" s="6">
        <f t="shared" si="2"/>
        <v>0</v>
      </c>
    </row>
    <row r="100758" ht="14.25" customHeight="1">
      <c r="A100758" s="3">
        <v>456542.0</v>
      </c>
      <c r="B100758" s="3">
        <v>13547.0</v>
      </c>
      <c r="C100758" s="70">
        <v>44311.140625</v>
      </c>
      <c r="D100758" s="3">
        <v>2401.0</v>
      </c>
      <c r="E100758" s="4">
        <v>960.0</v>
      </c>
      <c r="F100758" s="5">
        <f t="shared" si="1"/>
        <v>44136.09986</v>
      </c>
      <c r="G100758" s="6">
        <f t="shared" si="2"/>
        <v>0</v>
      </c>
    </row>
    <row r="100759" ht="14.25" customHeight="1">
      <c r="A100759" s="3">
        <v>456548.0</v>
      </c>
      <c r="B100759" s="3">
        <v>10507.0</v>
      </c>
      <c r="C100759" s="70">
        <v>44311.14197916666</v>
      </c>
      <c r="D100759" s="3">
        <v>2628.0</v>
      </c>
      <c r="E100759" s="4">
        <v>960.0</v>
      </c>
      <c r="F100759" s="5">
        <f t="shared" si="1"/>
        <v>44077.03214</v>
      </c>
      <c r="G100759" s="6">
        <f t="shared" si="2"/>
        <v>0</v>
      </c>
    </row>
    <row r="100760" ht="14.25" customHeight="1">
      <c r="A100760" s="3">
        <v>456552.0</v>
      </c>
      <c r="B100760" s="3">
        <v>12294.0</v>
      </c>
      <c r="C100760" s="70">
        <v>44311.14423611111</v>
      </c>
      <c r="D100760" s="3">
        <v>10968.0</v>
      </c>
      <c r="E100760" s="4">
        <v>1200.0</v>
      </c>
      <c r="F100760" s="5">
        <f t="shared" si="1"/>
        <v>44044.12738</v>
      </c>
      <c r="G100760" s="6">
        <f t="shared" si="2"/>
        <v>0</v>
      </c>
    </row>
    <row r="100761" ht="14.25" customHeight="1">
      <c r="A100761" s="3">
        <v>456558.0</v>
      </c>
      <c r="B100761" s="3">
        <v>6018.0</v>
      </c>
      <c r="C100761" s="70">
        <v>44311.14579861111</v>
      </c>
      <c r="D100761" s="3">
        <v>11214.0</v>
      </c>
      <c r="E100761" s="4">
        <v>1200.0</v>
      </c>
      <c r="F100761" s="5">
        <f t="shared" si="1"/>
        <v>44136.09425</v>
      </c>
      <c r="G100761" s="6">
        <f t="shared" si="2"/>
        <v>0</v>
      </c>
    </row>
    <row r="100762" ht="14.25" customHeight="1">
      <c r="A100762" s="3">
        <v>456563.0</v>
      </c>
      <c r="B100762" s="3">
        <v>3815.0</v>
      </c>
      <c r="C100762" s="70">
        <v>44311.14782407408</v>
      </c>
      <c r="D100762" s="3">
        <v>11864.0</v>
      </c>
      <c r="E100762" s="4">
        <v>1200.0</v>
      </c>
      <c r="F100762" s="5">
        <f t="shared" si="1"/>
        <v>44200.54266</v>
      </c>
      <c r="G100762" s="6">
        <f t="shared" si="2"/>
        <v>0</v>
      </c>
    </row>
    <row r="100763" ht="14.25" customHeight="1">
      <c r="A100763" s="3">
        <v>456566.0</v>
      </c>
      <c r="B100763" s="3">
        <v>9578.0</v>
      </c>
      <c r="C100763" s="70">
        <v>44311.15388888889</v>
      </c>
      <c r="D100763" s="3">
        <v>11329.0</v>
      </c>
      <c r="E100763" s="4">
        <v>1200.0</v>
      </c>
      <c r="F100763" s="5">
        <f t="shared" si="1"/>
        <v>43983.59655</v>
      </c>
      <c r="G100763" s="6">
        <f t="shared" si="2"/>
        <v>0</v>
      </c>
    </row>
    <row r="100764" ht="14.25" customHeight="1">
      <c r="A100764" s="3">
        <v>456573.0</v>
      </c>
      <c r="B100764" s="3">
        <v>6329.0</v>
      </c>
      <c r="C100764" s="70">
        <v>44311.15775462963</v>
      </c>
      <c r="D100764" s="3">
        <v>10193.0</v>
      </c>
      <c r="E100764" s="4">
        <v>1200.0</v>
      </c>
      <c r="F100764" s="5">
        <f t="shared" si="1"/>
        <v>44197.19719</v>
      </c>
      <c r="G100764" s="6">
        <f t="shared" si="2"/>
        <v>0</v>
      </c>
    </row>
    <row r="100765" ht="14.25" customHeight="1">
      <c r="A100765" s="3">
        <v>456574.0</v>
      </c>
      <c r="B100765" s="3">
        <v>11898.0</v>
      </c>
      <c r="C100765" s="70">
        <v>44311.1616087963</v>
      </c>
      <c r="D100765" s="3">
        <v>6962.0</v>
      </c>
      <c r="E100765" s="4">
        <v>960.0</v>
      </c>
      <c r="F100765" s="5">
        <f t="shared" si="1"/>
        <v>43922.21374</v>
      </c>
      <c r="G100765" s="6">
        <f t="shared" si="2"/>
        <v>0</v>
      </c>
    </row>
    <row r="100766" ht="14.25" customHeight="1">
      <c r="A100766" s="3">
        <v>456579.0</v>
      </c>
      <c r="B100766" s="3">
        <v>10150.0</v>
      </c>
      <c r="C100766" s="70">
        <v>44311.16253472222</v>
      </c>
      <c r="D100766" s="3">
        <v>12809.0</v>
      </c>
      <c r="E100766" s="4">
        <v>1200.0</v>
      </c>
      <c r="F100766" s="5">
        <f t="shared" si="1"/>
        <v>44197.24634</v>
      </c>
      <c r="G100766" s="6">
        <f t="shared" si="2"/>
        <v>0</v>
      </c>
    </row>
    <row r="100767" ht="14.25" customHeight="1">
      <c r="A100767" s="3">
        <v>456585.0</v>
      </c>
      <c r="B100767" s="3">
        <v>4358.0</v>
      </c>
      <c r="C100767" s="70">
        <v>44311.16384259259</v>
      </c>
      <c r="D100767" s="3">
        <v>13812.0</v>
      </c>
      <c r="E100767" s="4">
        <v>1200.0</v>
      </c>
      <c r="F100767" s="5">
        <f t="shared" si="1"/>
        <v>44105.46674</v>
      </c>
      <c r="G100767" s="6">
        <f t="shared" si="2"/>
        <v>0</v>
      </c>
    </row>
    <row r="100768" ht="14.25" customHeight="1">
      <c r="A100768" s="3">
        <v>456586.0</v>
      </c>
      <c r="B100768" s="3">
        <v>10096.0</v>
      </c>
      <c r="C100768" s="70">
        <v>44311.16520833333</v>
      </c>
      <c r="D100768" s="3">
        <v>4284.0</v>
      </c>
      <c r="E100768" s="4">
        <v>1200.0</v>
      </c>
      <c r="F100768" s="5">
        <f t="shared" si="1"/>
        <v>43922.83847</v>
      </c>
      <c r="G100768" s="6">
        <f t="shared" si="2"/>
        <v>0</v>
      </c>
    </row>
    <row r="100769" ht="14.25" customHeight="1">
      <c r="A100769" s="3">
        <v>456589.0</v>
      </c>
      <c r="B100769" s="3">
        <v>12705.0</v>
      </c>
      <c r="C100769" s="70">
        <v>44311.16576388889</v>
      </c>
      <c r="D100769" s="3">
        <v>11664.0</v>
      </c>
      <c r="E100769" s="4">
        <v>1200.0</v>
      </c>
      <c r="F100769" s="5">
        <f t="shared" si="1"/>
        <v>44105.66017</v>
      </c>
      <c r="G100769" s="6">
        <f t="shared" si="2"/>
        <v>0</v>
      </c>
    </row>
    <row r="100770" ht="14.25" customHeight="1">
      <c r="A100770" s="3">
        <v>456594.0</v>
      </c>
      <c r="B100770" s="3">
        <v>1940.0</v>
      </c>
      <c r="C100770" s="70">
        <v>44311.16627314815</v>
      </c>
      <c r="D100770" s="3">
        <v>4808.0</v>
      </c>
      <c r="E100770" s="4">
        <v>1200.0</v>
      </c>
      <c r="F100770" s="5">
        <f t="shared" si="1"/>
        <v>43835.221</v>
      </c>
      <c r="G100770" s="6">
        <f t="shared" si="2"/>
        <v>0</v>
      </c>
    </row>
    <row r="100771" ht="14.25" customHeight="1">
      <c r="A100771" s="3">
        <v>456596.0</v>
      </c>
      <c r="B100771" s="3">
        <v>5685.0</v>
      </c>
      <c r="C100771" s="70">
        <v>44311.16900462963</v>
      </c>
      <c r="D100771" s="3">
        <v>2403.0</v>
      </c>
      <c r="E100771" s="4">
        <v>1200.0</v>
      </c>
      <c r="F100771" s="5">
        <f t="shared" si="1"/>
        <v>44288.22384</v>
      </c>
      <c r="G100771" s="6">
        <f t="shared" si="2"/>
        <v>0</v>
      </c>
    </row>
    <row r="100772" ht="14.25" customHeight="1">
      <c r="A100772" s="3">
        <v>456600.0</v>
      </c>
      <c r="B100772" s="3">
        <v>4549.0</v>
      </c>
      <c r="C100772" s="70">
        <v>44311.17018518518</v>
      </c>
      <c r="D100772" s="3">
        <v>13930.0</v>
      </c>
      <c r="E100772" s="4">
        <v>1200.0</v>
      </c>
      <c r="F100772" s="5">
        <f t="shared" si="1"/>
        <v>44228.16572</v>
      </c>
      <c r="G100772" s="6">
        <f t="shared" si="2"/>
        <v>0</v>
      </c>
    </row>
    <row r="100773" ht="14.25" customHeight="1">
      <c r="A100773" s="3">
        <v>456605.0</v>
      </c>
      <c r="B100773" s="3">
        <v>7763.0</v>
      </c>
      <c r="C100773" s="70">
        <v>44311.17209490741</v>
      </c>
      <c r="D100773" s="3">
        <v>7569.0</v>
      </c>
      <c r="E100773" s="4">
        <v>960.0</v>
      </c>
      <c r="F100773" s="5">
        <f t="shared" si="1"/>
        <v>44166.33352</v>
      </c>
      <c r="G100773" s="6">
        <f t="shared" si="2"/>
        <v>0</v>
      </c>
    </row>
    <row r="100774" ht="14.25" customHeight="1">
      <c r="A100774" s="3">
        <v>456607.0</v>
      </c>
      <c r="B100774" s="3">
        <v>13436.0</v>
      </c>
      <c r="C100774" s="70">
        <v>44311.17241898148</v>
      </c>
      <c r="D100774" s="3">
        <v>4996.0</v>
      </c>
      <c r="E100774" s="4">
        <v>1200.0</v>
      </c>
      <c r="F100774" s="5">
        <f t="shared" si="1"/>
        <v>44256.32773</v>
      </c>
      <c r="G100774" s="6">
        <f t="shared" si="2"/>
        <v>0</v>
      </c>
    </row>
    <row r="100775" ht="14.25" customHeight="1">
      <c r="A100775" s="3">
        <v>456610.0</v>
      </c>
      <c r="B100775" s="3">
        <v>13539.0</v>
      </c>
      <c r="C100775" s="70">
        <v>44311.17681712963</v>
      </c>
      <c r="D100775" s="3">
        <v>8036.0</v>
      </c>
      <c r="E100775" s="4">
        <v>1200.0</v>
      </c>
      <c r="F100775" s="5">
        <f t="shared" si="1"/>
        <v>44167.58483</v>
      </c>
      <c r="G100775" s="6">
        <f t="shared" si="2"/>
        <v>0</v>
      </c>
    </row>
    <row r="100776" ht="14.25" customHeight="1">
      <c r="A100776" s="3">
        <v>456613.0</v>
      </c>
      <c r="B100776" s="3">
        <v>11257.0</v>
      </c>
      <c r="C100776" s="70">
        <v>44311.17774305555</v>
      </c>
      <c r="D100776" s="3">
        <v>7817.0</v>
      </c>
      <c r="E100776" s="4">
        <v>1200.0</v>
      </c>
      <c r="F100776" s="5">
        <f t="shared" si="1"/>
        <v>44136.68279</v>
      </c>
      <c r="G100776" s="6">
        <f t="shared" si="2"/>
        <v>0</v>
      </c>
    </row>
    <row r="100777" ht="14.25" customHeight="1">
      <c r="A100777" s="3">
        <v>456616.0</v>
      </c>
      <c r="B100777" s="3">
        <v>5947.0</v>
      </c>
      <c r="C100777" s="70">
        <v>44311.1790625</v>
      </c>
      <c r="D100777" s="3">
        <v>10860.0</v>
      </c>
      <c r="E100777" s="4">
        <v>1200.0</v>
      </c>
      <c r="F100777" s="5">
        <f t="shared" si="1"/>
        <v>44229.13188</v>
      </c>
      <c r="G100777" s="6">
        <f t="shared" si="2"/>
        <v>0</v>
      </c>
    </row>
    <row r="100778" ht="14.25" customHeight="1">
      <c r="A100778" s="3">
        <v>456618.0</v>
      </c>
      <c r="B100778" s="3">
        <v>2301.0</v>
      </c>
      <c r="C100778" s="70">
        <v>44311.18173611111</v>
      </c>
      <c r="D100778" s="3">
        <v>5272.0</v>
      </c>
      <c r="E100778" s="4">
        <v>1200.0</v>
      </c>
      <c r="F100778" s="5">
        <f t="shared" si="1"/>
        <v>44136.19913</v>
      </c>
      <c r="G100778" s="6">
        <f t="shared" si="2"/>
        <v>0</v>
      </c>
    </row>
    <row r="100779" ht="14.25" customHeight="1">
      <c r="A100779" s="3">
        <v>456623.0</v>
      </c>
      <c r="B100779" s="3">
        <v>5254.0</v>
      </c>
      <c r="C100779" s="70">
        <v>44311.1829050926</v>
      </c>
      <c r="D100779" s="3">
        <v>9400.0</v>
      </c>
      <c r="E100779" s="4">
        <v>1200.0</v>
      </c>
      <c r="F100779" s="5">
        <f t="shared" si="1"/>
        <v>44287.15777</v>
      </c>
      <c r="G100779" s="6">
        <f t="shared" si="2"/>
        <v>0</v>
      </c>
    </row>
    <row r="100780" ht="14.25" customHeight="1">
      <c r="A100780" s="3">
        <v>456628.0</v>
      </c>
      <c r="B100780" s="3">
        <v>12815.0</v>
      </c>
      <c r="C100780" s="70">
        <v>44311.18643518518</v>
      </c>
      <c r="D100780" s="3">
        <v>9467.0</v>
      </c>
      <c r="E100780" s="4">
        <v>1200.0</v>
      </c>
      <c r="F100780" s="5">
        <f t="shared" si="1"/>
        <v>44105.5247</v>
      </c>
      <c r="G100780" s="6">
        <f t="shared" si="2"/>
        <v>0</v>
      </c>
    </row>
    <row r="100781" ht="14.25" customHeight="1">
      <c r="A100781" s="3">
        <v>456634.0</v>
      </c>
      <c r="B100781" s="3">
        <v>11976.0</v>
      </c>
      <c r="C100781" s="70">
        <v>44311.18649305555</v>
      </c>
      <c r="D100781" s="3">
        <v>10807.0</v>
      </c>
      <c r="E100781" s="4">
        <v>1200.0</v>
      </c>
      <c r="F100781" s="5">
        <f t="shared" si="1"/>
        <v>43953.84152</v>
      </c>
      <c r="G100781" s="6">
        <f t="shared" si="2"/>
        <v>0</v>
      </c>
    </row>
    <row r="100782" ht="14.25" customHeight="1">
      <c r="A100782" s="3">
        <v>456636.0</v>
      </c>
      <c r="B100782" s="3">
        <v>11855.0</v>
      </c>
      <c r="C100782" s="70">
        <v>44311.18695601852</v>
      </c>
      <c r="D100782" s="3">
        <v>1275.0</v>
      </c>
      <c r="E100782" s="4">
        <v>1200.0</v>
      </c>
      <c r="F100782" s="5">
        <f t="shared" si="1"/>
        <v>44228.25063</v>
      </c>
      <c r="G100782" s="6">
        <f t="shared" si="2"/>
        <v>0</v>
      </c>
    </row>
    <row r="100783" ht="14.25" customHeight="1">
      <c r="A100783" s="3">
        <v>456639.0</v>
      </c>
      <c r="B100783" s="3">
        <v>479.0</v>
      </c>
      <c r="C100783" s="70">
        <v>44311.19019675926</v>
      </c>
      <c r="D100783" s="3">
        <v>5849.0</v>
      </c>
      <c r="E100783" s="4">
        <v>1200.0</v>
      </c>
      <c r="F100783" s="5">
        <f t="shared" si="1"/>
        <v>44013.74572</v>
      </c>
      <c r="G100783" s="6">
        <f t="shared" si="2"/>
        <v>0</v>
      </c>
    </row>
    <row r="100784" ht="14.25" customHeight="1">
      <c r="A100784" s="3">
        <v>456646.0</v>
      </c>
      <c r="B100784" s="3">
        <v>1939.0</v>
      </c>
      <c r="C100784" s="70">
        <v>44311.19322916667</v>
      </c>
      <c r="D100784" s="3">
        <v>2025.0</v>
      </c>
      <c r="E100784" s="4">
        <v>1200.0</v>
      </c>
      <c r="F100784" s="5">
        <f t="shared" si="1"/>
        <v>44229.31661</v>
      </c>
      <c r="G100784" s="6">
        <f t="shared" si="2"/>
        <v>0</v>
      </c>
    </row>
    <row r="100785" ht="14.25" customHeight="1">
      <c r="A100785" s="3">
        <v>456648.0</v>
      </c>
      <c r="B100785" s="3">
        <v>6583.0</v>
      </c>
      <c r="C100785" s="70">
        <v>44311.19399305555</v>
      </c>
      <c r="D100785" s="3">
        <v>13184.0</v>
      </c>
      <c r="E100785" s="4">
        <v>1200.0</v>
      </c>
      <c r="F100785" s="5">
        <f t="shared" si="1"/>
        <v>43832.85829</v>
      </c>
      <c r="G100785" s="6">
        <f t="shared" si="2"/>
        <v>0</v>
      </c>
    </row>
    <row r="100786" ht="14.25" customHeight="1">
      <c r="A100786" s="3">
        <v>456650.0</v>
      </c>
      <c r="B100786" s="3">
        <v>9895.0</v>
      </c>
      <c r="C100786" s="70">
        <v>44311.19489583333</v>
      </c>
      <c r="D100786" s="3">
        <v>2401.0</v>
      </c>
      <c r="E100786" s="4">
        <v>1200.0</v>
      </c>
      <c r="F100786" s="5">
        <f t="shared" si="1"/>
        <v>44136.09986</v>
      </c>
      <c r="G100786" s="6">
        <f t="shared" si="2"/>
        <v>0</v>
      </c>
    </row>
    <row r="100787" ht="14.25" customHeight="1">
      <c r="A100787" s="3">
        <v>456651.0</v>
      </c>
      <c r="B100787" s="3">
        <v>13680.0</v>
      </c>
      <c r="C100787" s="70">
        <v>44311.19672453704</v>
      </c>
      <c r="D100787" s="3">
        <v>11864.0</v>
      </c>
      <c r="E100787" s="4">
        <v>1200.0</v>
      </c>
      <c r="F100787" s="5">
        <f t="shared" si="1"/>
        <v>44200.54266</v>
      </c>
      <c r="G100787" s="6">
        <f t="shared" si="2"/>
        <v>0</v>
      </c>
    </row>
    <row r="100788" ht="14.25" customHeight="1">
      <c r="A100788" s="3">
        <v>456656.0</v>
      </c>
      <c r="B100788" s="3">
        <v>255.0</v>
      </c>
      <c r="C100788" s="70">
        <v>44311.20347222222</v>
      </c>
      <c r="D100788" s="3">
        <v>7569.0</v>
      </c>
      <c r="E100788" s="4">
        <v>1200.0</v>
      </c>
      <c r="F100788" s="5">
        <f t="shared" si="1"/>
        <v>44166.33352</v>
      </c>
      <c r="G100788" s="6">
        <f t="shared" si="2"/>
        <v>0</v>
      </c>
    </row>
    <row r="100789" ht="14.25" customHeight="1">
      <c r="A100789" s="3">
        <v>456658.0</v>
      </c>
      <c r="B100789" s="3">
        <v>11892.0</v>
      </c>
      <c r="C100789" s="70">
        <v>44311.205</v>
      </c>
      <c r="D100789" s="3">
        <v>13670.0</v>
      </c>
      <c r="E100789" s="4">
        <v>1200.0</v>
      </c>
      <c r="F100789" s="5">
        <f t="shared" si="1"/>
        <v>44014.36549</v>
      </c>
      <c r="G100789" s="6">
        <f t="shared" si="2"/>
        <v>0</v>
      </c>
    </row>
    <row r="100790" ht="14.25" customHeight="1">
      <c r="A100790" s="3">
        <v>456661.0</v>
      </c>
      <c r="B100790" s="3">
        <v>13255.0</v>
      </c>
      <c r="C100790" s="70">
        <v>44311.20677083333</v>
      </c>
      <c r="D100790" s="3">
        <v>11045.0</v>
      </c>
      <c r="E100790" s="4">
        <v>1200.0</v>
      </c>
      <c r="F100790" s="5">
        <f t="shared" si="1"/>
        <v>44258.58652</v>
      </c>
      <c r="G100790" s="6">
        <f t="shared" si="2"/>
        <v>0</v>
      </c>
    </row>
    <row r="100791" ht="14.25" customHeight="1">
      <c r="A100791" s="3">
        <v>456666.0</v>
      </c>
      <c r="B100791" s="3">
        <v>9559.0</v>
      </c>
      <c r="C100791" s="70">
        <v>44311.2112037037</v>
      </c>
      <c r="D100791" s="3">
        <v>7878.0</v>
      </c>
      <c r="E100791" s="4">
        <v>1200.0</v>
      </c>
      <c r="F100791" s="5">
        <f t="shared" si="1"/>
        <v>43891.07046</v>
      </c>
      <c r="G100791" s="6">
        <f t="shared" si="2"/>
        <v>0</v>
      </c>
    </row>
    <row r="100792" ht="14.25" customHeight="1">
      <c r="A100792" s="3">
        <v>456669.0</v>
      </c>
      <c r="B100792" s="3">
        <v>3157.0</v>
      </c>
      <c r="C100792" s="70">
        <v>44311.21353009259</v>
      </c>
      <c r="D100792" s="3">
        <v>10587.0</v>
      </c>
      <c r="E100792" s="4">
        <v>1200.0</v>
      </c>
      <c r="F100792" s="5">
        <f t="shared" si="1"/>
        <v>44013.00718</v>
      </c>
      <c r="G100792" s="6">
        <f t="shared" si="2"/>
        <v>0</v>
      </c>
    </row>
    <row r="100793" ht="14.25" customHeight="1">
      <c r="A100793" s="3">
        <v>456676.0</v>
      </c>
      <c r="B100793" s="3">
        <v>5935.0</v>
      </c>
      <c r="C100793" s="70">
        <v>44311.21399305556</v>
      </c>
      <c r="D100793" s="3">
        <v>1737.0</v>
      </c>
      <c r="E100793" s="4">
        <v>960.0</v>
      </c>
      <c r="F100793" s="5">
        <f t="shared" si="1"/>
        <v>43923.04707</v>
      </c>
      <c r="G100793" s="6">
        <f t="shared" si="2"/>
        <v>0</v>
      </c>
    </row>
    <row r="100794" ht="14.25" customHeight="1">
      <c r="A100794" s="3">
        <v>456677.0</v>
      </c>
      <c r="B100794" s="3">
        <v>10383.0</v>
      </c>
      <c r="C100794" s="70">
        <v>44311.22074074074</v>
      </c>
      <c r="D100794" s="3">
        <v>7281.0</v>
      </c>
      <c r="E100794" s="4">
        <v>1200.0</v>
      </c>
      <c r="F100794" s="5">
        <f t="shared" si="1"/>
        <v>44136.28726</v>
      </c>
      <c r="G100794" s="6">
        <f t="shared" si="2"/>
        <v>0</v>
      </c>
    </row>
    <row r="100795" ht="14.25" customHeight="1">
      <c r="A100795" s="3">
        <v>456684.0</v>
      </c>
      <c r="B100795" s="3">
        <v>1820.0</v>
      </c>
      <c r="C100795" s="70">
        <v>44311.22105324074</v>
      </c>
      <c r="D100795" s="3">
        <v>9637.0</v>
      </c>
      <c r="E100795" s="4">
        <v>1200.0</v>
      </c>
      <c r="F100795" s="5">
        <f t="shared" si="1"/>
        <v>44287.03235</v>
      </c>
      <c r="G100795" s="6">
        <f t="shared" si="2"/>
        <v>0</v>
      </c>
    </row>
    <row r="100796" ht="14.25" customHeight="1">
      <c r="A100796" s="3">
        <v>456686.0</v>
      </c>
      <c r="B100796" s="3">
        <v>9736.0</v>
      </c>
      <c r="C100796" s="70">
        <v>44311.2215162037</v>
      </c>
      <c r="D100796" s="3">
        <v>2924.0</v>
      </c>
      <c r="E100796" s="4">
        <v>1200.0</v>
      </c>
      <c r="F100796" s="5">
        <f t="shared" si="1"/>
        <v>44287.30251</v>
      </c>
      <c r="G100796" s="6">
        <f t="shared" si="2"/>
        <v>0</v>
      </c>
    </row>
    <row r="100797" ht="14.25" customHeight="1">
      <c r="A100797" s="3">
        <v>456687.0</v>
      </c>
      <c r="B100797" s="3">
        <v>6746.0</v>
      </c>
      <c r="C100797" s="70">
        <v>44311.2275</v>
      </c>
      <c r="D100797" s="3">
        <v>7062.0</v>
      </c>
      <c r="E100797" s="4">
        <v>1200.0</v>
      </c>
      <c r="F100797" s="5">
        <f t="shared" si="1"/>
        <v>43832.0402</v>
      </c>
      <c r="G100797" s="6">
        <f t="shared" si="2"/>
        <v>0</v>
      </c>
    </row>
    <row r="100798" ht="14.25" customHeight="1">
      <c r="A100798" s="3">
        <v>456688.0</v>
      </c>
      <c r="B100798" s="3">
        <v>770.0</v>
      </c>
      <c r="C100798" s="70">
        <v>44311.22797453704</v>
      </c>
      <c r="D100798" s="3">
        <v>11437.0</v>
      </c>
      <c r="E100798" s="4">
        <v>1200.0</v>
      </c>
      <c r="F100798" s="5">
        <f t="shared" si="1"/>
        <v>43923.12586</v>
      </c>
      <c r="G100798" s="6">
        <f t="shared" si="2"/>
        <v>0</v>
      </c>
    </row>
    <row r="100799" ht="14.25" customHeight="1">
      <c r="A100799" s="3">
        <v>456691.0</v>
      </c>
      <c r="B100799" s="3">
        <v>8499.0</v>
      </c>
      <c r="C100799" s="70">
        <v>44311.23050925926</v>
      </c>
      <c r="D100799" s="3">
        <v>10193.0</v>
      </c>
      <c r="E100799" s="4">
        <v>1200.0</v>
      </c>
      <c r="F100799" s="5">
        <f t="shared" si="1"/>
        <v>44197.19719</v>
      </c>
      <c r="G100799" s="6">
        <f t="shared" si="2"/>
        <v>0</v>
      </c>
    </row>
    <row r="100800" ht="14.25" customHeight="1">
      <c r="A100800" s="3">
        <v>456692.0</v>
      </c>
      <c r="B100800" s="3">
        <v>12447.0</v>
      </c>
      <c r="C100800" s="70">
        <v>44311.23133101852</v>
      </c>
      <c r="D100800" s="3">
        <v>10850.0</v>
      </c>
      <c r="E100800" s="4">
        <v>1200.0</v>
      </c>
      <c r="F100800" s="5">
        <f t="shared" si="1"/>
        <v>44075.11185</v>
      </c>
      <c r="G100800" s="6">
        <f t="shared" si="2"/>
        <v>0</v>
      </c>
    </row>
    <row r="100801" ht="14.25" customHeight="1">
      <c r="A100801" s="3">
        <v>456697.0</v>
      </c>
      <c r="B100801" s="3">
        <v>7582.0</v>
      </c>
      <c r="C100801" s="70">
        <v>44311.23194444444</v>
      </c>
      <c r="D100801" s="3">
        <v>12094.0</v>
      </c>
      <c r="E100801" s="4">
        <v>0.0</v>
      </c>
      <c r="F100801" s="5">
        <f t="shared" si="1"/>
        <v>44167.37525</v>
      </c>
      <c r="G100801" s="6">
        <f t="shared" si="2"/>
        <v>0</v>
      </c>
    </row>
    <row r="100802" ht="14.25" customHeight="1">
      <c r="A100802" s="3">
        <v>456703.0</v>
      </c>
      <c r="B100802" s="3">
        <v>3751.0</v>
      </c>
      <c r="C100802" s="70">
        <v>44311.23197916667</v>
      </c>
      <c r="D100802" s="3">
        <v>6631.0</v>
      </c>
      <c r="E100802" s="4">
        <v>1200.0</v>
      </c>
      <c r="F100802" s="5">
        <f t="shared" si="1"/>
        <v>43952.97714</v>
      </c>
      <c r="G100802" s="6">
        <f t="shared" si="2"/>
        <v>0</v>
      </c>
    </row>
    <row r="100803" ht="14.25" customHeight="1">
      <c r="A100803" s="3">
        <v>456708.0</v>
      </c>
      <c r="B100803" s="3">
        <v>9320.0</v>
      </c>
      <c r="C100803" s="70">
        <v>44311.23216435185</v>
      </c>
      <c r="D100803" s="3">
        <v>5272.0</v>
      </c>
      <c r="E100803" s="4">
        <v>1200.0</v>
      </c>
      <c r="F100803" s="5">
        <f t="shared" si="1"/>
        <v>44136.19913</v>
      </c>
      <c r="G100803" s="6">
        <f t="shared" si="2"/>
        <v>0</v>
      </c>
    </row>
    <row r="100804" ht="14.25" customHeight="1">
      <c r="A100804" s="3">
        <v>456713.0</v>
      </c>
      <c r="B100804" s="3">
        <v>6282.0</v>
      </c>
      <c r="C100804" s="70">
        <v>44311.23307870371</v>
      </c>
      <c r="D100804" s="3">
        <v>4984.0</v>
      </c>
      <c r="E100804" s="4">
        <v>1200.0</v>
      </c>
      <c r="F100804" s="5">
        <f t="shared" si="1"/>
        <v>44256.44316</v>
      </c>
      <c r="G100804" s="6">
        <f t="shared" si="2"/>
        <v>0</v>
      </c>
    </row>
    <row r="100805" ht="14.25" customHeight="1">
      <c r="A100805" s="3">
        <v>456714.0</v>
      </c>
      <c r="B100805" s="3">
        <v>5421.0</v>
      </c>
      <c r="C100805" s="70">
        <v>44311.23325231481</v>
      </c>
      <c r="D100805" s="3">
        <v>12504.0</v>
      </c>
      <c r="E100805" s="4">
        <v>1200.0</v>
      </c>
      <c r="F100805" s="5">
        <f t="shared" si="1"/>
        <v>43833.39757</v>
      </c>
      <c r="G100805" s="6">
        <f t="shared" si="2"/>
        <v>0</v>
      </c>
    </row>
    <row r="100806" ht="14.25" customHeight="1">
      <c r="A100806" s="3">
        <v>456721.0</v>
      </c>
      <c r="B100806" s="3">
        <v>619.0</v>
      </c>
      <c r="C100806" s="70">
        <v>44311.23606481482</v>
      </c>
      <c r="D100806" s="3">
        <v>11045.0</v>
      </c>
      <c r="E100806" s="4">
        <v>1200.0</v>
      </c>
      <c r="F100806" s="5">
        <f t="shared" si="1"/>
        <v>44258.58652</v>
      </c>
      <c r="G100806" s="6">
        <f t="shared" si="2"/>
        <v>0</v>
      </c>
    </row>
    <row r="100807" ht="14.25" customHeight="1">
      <c r="A100807" s="3">
        <v>456722.0</v>
      </c>
      <c r="B100807" s="3">
        <v>130.0</v>
      </c>
      <c r="C100807" s="70">
        <v>44311.23715277778</v>
      </c>
      <c r="D100807" s="3">
        <v>4730.0</v>
      </c>
      <c r="E100807" s="4">
        <v>1200.0</v>
      </c>
      <c r="F100807" s="5">
        <f t="shared" si="1"/>
        <v>44228.86376</v>
      </c>
      <c r="G100807" s="6">
        <f t="shared" si="2"/>
        <v>0</v>
      </c>
    </row>
    <row r="100808" ht="14.25" customHeight="1">
      <c r="A100808" s="3">
        <v>456726.0</v>
      </c>
      <c r="B100808" s="3">
        <v>5255.0</v>
      </c>
      <c r="C100808" s="70">
        <v>44311.2386574074</v>
      </c>
      <c r="D100808" s="3">
        <v>3850.0</v>
      </c>
      <c r="E100808" s="4">
        <v>1200.0</v>
      </c>
      <c r="F100808" s="5">
        <f t="shared" si="1"/>
        <v>44044.451</v>
      </c>
      <c r="G100808" s="6">
        <f t="shared" si="2"/>
        <v>0</v>
      </c>
    </row>
    <row r="100809" ht="14.25" customHeight="1">
      <c r="A100809" s="3">
        <v>456730.0</v>
      </c>
      <c r="B100809" s="3">
        <v>9035.0</v>
      </c>
      <c r="C100809" s="70">
        <v>44311.23868055556</v>
      </c>
      <c r="D100809" s="3">
        <v>13906.0</v>
      </c>
      <c r="E100809" s="4">
        <v>960.0</v>
      </c>
      <c r="F100809" s="5">
        <f t="shared" si="1"/>
        <v>44166.63192</v>
      </c>
      <c r="G100809" s="6">
        <f t="shared" si="2"/>
        <v>0</v>
      </c>
    </row>
    <row r="100810" ht="14.25" customHeight="1">
      <c r="A100810" s="3">
        <v>456736.0</v>
      </c>
      <c r="B100810" s="3">
        <v>13718.0</v>
      </c>
      <c r="C100810" s="70">
        <v>44311.23881944444</v>
      </c>
      <c r="D100810" s="3">
        <v>6025.0</v>
      </c>
      <c r="E100810" s="4">
        <v>1200.0</v>
      </c>
      <c r="F100810" s="5">
        <f t="shared" si="1"/>
        <v>44136.58736</v>
      </c>
      <c r="G100810" s="6">
        <f t="shared" si="2"/>
        <v>0</v>
      </c>
    </row>
    <row r="100811" ht="14.25" customHeight="1">
      <c r="A100811" s="3">
        <v>456740.0</v>
      </c>
      <c r="B100811" s="3">
        <v>4877.0</v>
      </c>
      <c r="C100811" s="70">
        <v>44311.24173611111</v>
      </c>
      <c r="D100811" s="3">
        <v>7363.0</v>
      </c>
      <c r="E100811" s="4">
        <v>1200.0</v>
      </c>
      <c r="F100811" s="5">
        <f t="shared" si="1"/>
        <v>44199.60689</v>
      </c>
      <c r="G100811" s="6">
        <f t="shared" si="2"/>
        <v>0</v>
      </c>
    </row>
    <row r="100812" ht="14.25" customHeight="1">
      <c r="A100812" s="3">
        <v>456746.0</v>
      </c>
      <c r="B100812" s="3">
        <v>4851.0</v>
      </c>
      <c r="C100812" s="70">
        <v>44311.24263888889</v>
      </c>
      <c r="D100812" s="3">
        <v>12046.0</v>
      </c>
      <c r="E100812" s="4">
        <v>0.0</v>
      </c>
      <c r="F100812" s="5">
        <f t="shared" si="1"/>
        <v>44228.55756</v>
      </c>
      <c r="G100812" s="6">
        <f t="shared" si="2"/>
        <v>0</v>
      </c>
    </row>
    <row r="100813" ht="14.25" customHeight="1">
      <c r="A100813" s="3">
        <v>456748.0</v>
      </c>
      <c r="B100813" s="3">
        <v>11769.0</v>
      </c>
      <c r="C100813" s="70">
        <v>44311.24310185185</v>
      </c>
      <c r="D100813" s="3">
        <v>4996.0</v>
      </c>
      <c r="E100813" s="4">
        <v>1200.0</v>
      </c>
      <c r="F100813" s="5">
        <f t="shared" si="1"/>
        <v>44256.32773</v>
      </c>
      <c r="G100813" s="6">
        <f t="shared" si="2"/>
        <v>0</v>
      </c>
    </row>
    <row r="100814" ht="14.25" customHeight="1">
      <c r="A100814" s="3">
        <v>456755.0</v>
      </c>
      <c r="B100814" s="3">
        <v>3582.0</v>
      </c>
      <c r="C100814" s="70">
        <v>44311.2450462963</v>
      </c>
      <c r="D100814" s="3">
        <v>6806.0</v>
      </c>
      <c r="E100814" s="4">
        <v>1200.0</v>
      </c>
      <c r="F100814" s="5">
        <f t="shared" si="1"/>
        <v>44229.84726</v>
      </c>
      <c r="G100814" s="6">
        <f t="shared" si="2"/>
        <v>0</v>
      </c>
    </row>
    <row r="100815" ht="14.25" customHeight="1">
      <c r="A100815" s="3">
        <v>456756.0</v>
      </c>
      <c r="B100815" s="3">
        <v>2758.0</v>
      </c>
      <c r="C100815" s="70">
        <v>44311.24623842593</v>
      </c>
      <c r="D100815" s="3">
        <v>1737.0</v>
      </c>
      <c r="E100815" s="4">
        <v>1200.0</v>
      </c>
      <c r="F100815" s="5">
        <f t="shared" si="1"/>
        <v>43923.04707</v>
      </c>
      <c r="G100815" s="6">
        <f t="shared" si="2"/>
        <v>0</v>
      </c>
    </row>
    <row r="100816" ht="14.25" customHeight="1">
      <c r="A100816" s="3">
        <v>456763.0</v>
      </c>
      <c r="B100816" s="3">
        <v>3591.0</v>
      </c>
      <c r="C100816" s="70">
        <v>44311.24637731481</v>
      </c>
      <c r="D100816" s="3">
        <v>2688.0</v>
      </c>
      <c r="E100816" s="4">
        <v>1200.0</v>
      </c>
      <c r="F100816" s="5">
        <f t="shared" si="1"/>
        <v>44015.97285</v>
      </c>
      <c r="G100816" s="6">
        <f t="shared" si="2"/>
        <v>0</v>
      </c>
    </row>
    <row r="100817" ht="14.25" customHeight="1">
      <c r="A100817" s="3">
        <v>456768.0</v>
      </c>
      <c r="B100817" s="3">
        <v>5685.0</v>
      </c>
      <c r="C100817" s="70">
        <v>44311.24695601852</v>
      </c>
      <c r="D100817" s="3">
        <v>6806.0</v>
      </c>
      <c r="E100817" s="4">
        <v>1200.0</v>
      </c>
      <c r="F100817" s="5">
        <f t="shared" si="1"/>
        <v>44229.84726</v>
      </c>
      <c r="G100817" s="6">
        <f t="shared" si="2"/>
        <v>0</v>
      </c>
    </row>
    <row r="100818" ht="14.25" customHeight="1">
      <c r="A100818" s="3">
        <v>456773.0</v>
      </c>
      <c r="B100818" s="3">
        <v>1417.0</v>
      </c>
      <c r="C100818" s="70">
        <v>44311.24766203704</v>
      </c>
      <c r="D100818" s="3">
        <v>4236.0</v>
      </c>
      <c r="E100818" s="4">
        <v>1200.0</v>
      </c>
      <c r="F100818" s="5">
        <f t="shared" si="1"/>
        <v>44013.68216</v>
      </c>
      <c r="G100818" s="6">
        <f t="shared" si="2"/>
        <v>0</v>
      </c>
    </row>
    <row r="100819" ht="14.25" customHeight="1">
      <c r="A100819" s="3">
        <v>456775.0</v>
      </c>
      <c r="B100819" s="3">
        <v>10455.0</v>
      </c>
      <c r="C100819" s="70">
        <v>44311.24945601852</v>
      </c>
      <c r="D100819" s="3">
        <v>9400.0</v>
      </c>
      <c r="E100819" s="4">
        <v>1200.0</v>
      </c>
      <c r="F100819" s="5">
        <f t="shared" si="1"/>
        <v>44287.15777</v>
      </c>
      <c r="G100819" s="6">
        <f t="shared" si="2"/>
        <v>0</v>
      </c>
    </row>
    <row r="100820" ht="14.25" customHeight="1">
      <c r="A100820" s="3">
        <v>456781.0</v>
      </c>
      <c r="B100820" s="3">
        <v>13764.0</v>
      </c>
      <c r="C100820" s="70">
        <v>44311.24979166667</v>
      </c>
      <c r="D100820" s="3">
        <v>7193.0</v>
      </c>
      <c r="E100820" s="4">
        <v>1200.0</v>
      </c>
      <c r="F100820" s="5">
        <f t="shared" si="1"/>
        <v>44197.46777</v>
      </c>
      <c r="G100820" s="6">
        <f t="shared" si="2"/>
        <v>0</v>
      </c>
    </row>
    <row r="100821" ht="14.25" customHeight="1">
      <c r="A100821" s="3">
        <v>456788.0</v>
      </c>
      <c r="B100821" s="3">
        <v>2091.0</v>
      </c>
      <c r="C100821" s="70">
        <v>44311.25271990741</v>
      </c>
      <c r="D100821" s="3">
        <v>5465.0</v>
      </c>
      <c r="E100821" s="4">
        <v>1200.0</v>
      </c>
      <c r="F100821" s="5">
        <f t="shared" si="1"/>
        <v>44166.53392</v>
      </c>
      <c r="G100821" s="6">
        <f t="shared" si="2"/>
        <v>0</v>
      </c>
    </row>
    <row r="100822" ht="14.25" customHeight="1">
      <c r="A100822" s="3">
        <v>456790.0</v>
      </c>
      <c r="B100822" s="3">
        <v>5550.0</v>
      </c>
      <c r="C100822" s="70">
        <v>44311.25363425926</v>
      </c>
      <c r="D100822" s="3">
        <v>831.0</v>
      </c>
      <c r="E100822" s="4">
        <v>1200.0</v>
      </c>
      <c r="F100822" s="5">
        <f t="shared" si="1"/>
        <v>43952.33463</v>
      </c>
      <c r="G100822" s="6">
        <f t="shared" si="2"/>
        <v>0</v>
      </c>
    </row>
    <row r="100823" ht="14.25" customHeight="1">
      <c r="A100823" s="3">
        <v>456797.0</v>
      </c>
      <c r="B100823" s="3">
        <v>12374.0</v>
      </c>
      <c r="C100823" s="70">
        <v>44311.25614583334</v>
      </c>
      <c r="D100823" s="3">
        <v>2271.0</v>
      </c>
      <c r="E100823" s="4">
        <v>1200.0</v>
      </c>
      <c r="F100823" s="5">
        <f t="shared" si="1"/>
        <v>43922.06399</v>
      </c>
      <c r="G100823" s="6">
        <f t="shared" si="2"/>
        <v>0</v>
      </c>
    </row>
    <row r="100824" ht="14.25" customHeight="1">
      <c r="A100824" s="3">
        <v>456798.0</v>
      </c>
      <c r="B100824" s="3">
        <v>3401.0</v>
      </c>
      <c r="C100824" s="70">
        <v>44311.25851851852</v>
      </c>
      <c r="D100824" s="3">
        <v>6806.0</v>
      </c>
      <c r="E100824" s="4">
        <v>1200.0</v>
      </c>
      <c r="F100824" s="5">
        <f t="shared" si="1"/>
        <v>44229.84726</v>
      </c>
      <c r="G100824" s="6">
        <f t="shared" si="2"/>
        <v>0</v>
      </c>
    </row>
    <row r="100825" ht="14.25" customHeight="1">
      <c r="A100825" s="3">
        <v>456801.0</v>
      </c>
      <c r="B100825" s="3">
        <v>4468.0</v>
      </c>
      <c r="C100825" s="70">
        <v>44311.27081018518</v>
      </c>
      <c r="D100825" s="3">
        <v>7281.0</v>
      </c>
      <c r="E100825" s="4">
        <v>960.0</v>
      </c>
      <c r="F100825" s="5">
        <f t="shared" si="1"/>
        <v>44136.28726</v>
      </c>
      <c r="G100825" s="6">
        <f t="shared" si="2"/>
        <v>0</v>
      </c>
    </row>
    <row r="100826" ht="14.25" customHeight="1">
      <c r="A100826" s="3">
        <v>456807.0</v>
      </c>
      <c r="B100826" s="3">
        <v>7240.0</v>
      </c>
      <c r="C100826" s="70">
        <v>44311.27695601852</v>
      </c>
      <c r="D100826" s="3">
        <v>6508.0</v>
      </c>
      <c r="E100826" s="4">
        <v>1200.0</v>
      </c>
      <c r="F100826" s="5">
        <f t="shared" si="1"/>
        <v>43922.19503</v>
      </c>
      <c r="G100826" s="6">
        <f t="shared" si="2"/>
        <v>0</v>
      </c>
    </row>
    <row r="100827" ht="14.25" customHeight="1">
      <c r="A100827" s="3">
        <v>456810.0</v>
      </c>
      <c r="B100827" s="3">
        <v>3148.0</v>
      </c>
      <c r="C100827" s="70">
        <v>44311.2775925926</v>
      </c>
      <c r="D100827" s="3">
        <v>4996.0</v>
      </c>
      <c r="E100827" s="4">
        <v>1200.0</v>
      </c>
      <c r="F100827" s="5">
        <f t="shared" si="1"/>
        <v>44256.32773</v>
      </c>
      <c r="G100827" s="6">
        <f t="shared" si="2"/>
        <v>0</v>
      </c>
    </row>
    <row r="100828" ht="14.25" customHeight="1">
      <c r="A100828" s="3">
        <v>456814.0</v>
      </c>
      <c r="B100828" s="3">
        <v>12318.0</v>
      </c>
      <c r="C100828" s="70">
        <v>44311.28479166667</v>
      </c>
      <c r="D100828" s="3">
        <v>13731.0</v>
      </c>
      <c r="E100828" s="4">
        <v>1200.0</v>
      </c>
      <c r="F100828" s="5">
        <f t="shared" si="1"/>
        <v>44168.80286</v>
      </c>
      <c r="G100828" s="6">
        <f t="shared" si="2"/>
        <v>0</v>
      </c>
    </row>
    <row r="100829" ht="14.25" customHeight="1">
      <c r="A100829" s="3">
        <v>456818.0</v>
      </c>
      <c r="B100829" s="3">
        <v>1754.0</v>
      </c>
      <c r="C100829" s="70">
        <v>44311.28892361111</v>
      </c>
      <c r="D100829" s="3">
        <v>10781.0</v>
      </c>
      <c r="E100829" s="4">
        <v>1200.0</v>
      </c>
      <c r="F100829" s="5">
        <f t="shared" si="1"/>
        <v>44076.1685</v>
      </c>
      <c r="G100829" s="6">
        <f t="shared" si="2"/>
        <v>0</v>
      </c>
    </row>
    <row r="100830" ht="14.25" customHeight="1">
      <c r="A100830" s="3">
        <v>456821.0</v>
      </c>
      <c r="B100830" s="3">
        <v>3290.0</v>
      </c>
      <c r="C100830" s="70">
        <v>44311.29291666667</v>
      </c>
      <c r="D100830" s="3">
        <v>2167.0</v>
      </c>
      <c r="E100830" s="4">
        <v>1200.0</v>
      </c>
      <c r="F100830" s="5">
        <f t="shared" si="1"/>
        <v>43983.32076</v>
      </c>
      <c r="G100830" s="6">
        <f t="shared" si="2"/>
        <v>0</v>
      </c>
    </row>
    <row r="100831" ht="14.25" customHeight="1">
      <c r="A100831" s="3">
        <v>456828.0</v>
      </c>
      <c r="B100831" s="3">
        <v>13436.0</v>
      </c>
      <c r="C100831" s="70">
        <v>44311.29309027778</v>
      </c>
      <c r="D100831" s="3">
        <v>12506.0</v>
      </c>
      <c r="E100831" s="4">
        <v>1200.0</v>
      </c>
      <c r="F100831" s="5">
        <f t="shared" si="1"/>
        <v>44197.13392</v>
      </c>
      <c r="G100831" s="6">
        <f t="shared" si="2"/>
        <v>0</v>
      </c>
    </row>
    <row r="100832" ht="14.25" customHeight="1">
      <c r="A100832" s="3">
        <v>456829.0</v>
      </c>
      <c r="B100832" s="3">
        <v>4462.0</v>
      </c>
      <c r="C100832" s="70">
        <v>44311.29563657408</v>
      </c>
      <c r="D100832" s="3">
        <v>1194.0</v>
      </c>
      <c r="E100832" s="4">
        <v>1200.0</v>
      </c>
      <c r="F100832" s="5">
        <f t="shared" si="1"/>
        <v>44136.66773</v>
      </c>
      <c r="G100832" s="6">
        <f t="shared" si="2"/>
        <v>0</v>
      </c>
    </row>
    <row r="100833" ht="14.25" customHeight="1">
      <c r="A100833" s="3">
        <v>456830.0</v>
      </c>
      <c r="B100833" s="3">
        <v>11677.0</v>
      </c>
      <c r="C100833" s="70">
        <v>44311.29856481482</v>
      </c>
      <c r="D100833" s="3">
        <v>7817.0</v>
      </c>
      <c r="E100833" s="4">
        <v>1200.0</v>
      </c>
      <c r="F100833" s="5">
        <f t="shared" si="1"/>
        <v>44136.68279</v>
      </c>
      <c r="G100833" s="6">
        <f t="shared" si="2"/>
        <v>0</v>
      </c>
    </row>
    <row r="100834" ht="14.25" customHeight="1">
      <c r="A100834" s="3">
        <v>456831.0</v>
      </c>
      <c r="B100834" s="3">
        <v>5375.0</v>
      </c>
      <c r="C100834" s="70">
        <v>44311.30454861111</v>
      </c>
      <c r="D100834" s="3">
        <v>8345.0</v>
      </c>
      <c r="E100834" s="4">
        <v>1200.0</v>
      </c>
      <c r="F100834" s="5">
        <f t="shared" si="1"/>
        <v>44136.53728</v>
      </c>
      <c r="G100834" s="6">
        <f t="shared" si="2"/>
        <v>0</v>
      </c>
    </row>
    <row r="100835" ht="14.25" customHeight="1">
      <c r="A100835" s="3">
        <v>456832.0</v>
      </c>
      <c r="B100835" s="3">
        <v>8311.0</v>
      </c>
      <c r="C100835" s="70">
        <v>44311.30813657407</v>
      </c>
      <c r="D100835" s="3">
        <v>6806.0</v>
      </c>
      <c r="E100835" s="4">
        <v>1200.0</v>
      </c>
      <c r="F100835" s="5">
        <f t="shared" si="1"/>
        <v>44229.84726</v>
      </c>
      <c r="G100835" s="6">
        <f t="shared" si="2"/>
        <v>0</v>
      </c>
    </row>
    <row r="100836" ht="14.25" customHeight="1">
      <c r="A100836" s="3">
        <v>456839.0</v>
      </c>
      <c r="B100836" s="3">
        <v>4648.0</v>
      </c>
      <c r="C100836" s="70">
        <v>44311.30925925926</v>
      </c>
      <c r="D100836" s="3">
        <v>2403.0</v>
      </c>
      <c r="E100836" s="4">
        <v>1200.0</v>
      </c>
      <c r="F100836" s="5">
        <f t="shared" si="1"/>
        <v>44288.22384</v>
      </c>
      <c r="G100836" s="6">
        <f t="shared" si="2"/>
        <v>0</v>
      </c>
    </row>
    <row r="100837" ht="14.25" customHeight="1">
      <c r="A100837" s="3">
        <v>456844.0</v>
      </c>
      <c r="B100837" s="3">
        <v>7873.0</v>
      </c>
      <c r="C100837" s="70">
        <v>44311.31340277778</v>
      </c>
      <c r="D100837" s="3">
        <v>11233.0</v>
      </c>
      <c r="E100837" s="4">
        <v>1200.0</v>
      </c>
      <c r="F100837" s="5">
        <f t="shared" si="1"/>
        <v>44228.1788</v>
      </c>
      <c r="G100837" s="6">
        <f t="shared" si="2"/>
        <v>0</v>
      </c>
    </row>
    <row r="100838" ht="14.25" customHeight="1">
      <c r="A100838" s="3">
        <v>456848.0</v>
      </c>
      <c r="B100838" s="3">
        <v>7582.0</v>
      </c>
      <c r="C100838" s="70">
        <v>44311.31592592593</v>
      </c>
      <c r="D100838" s="3">
        <v>9309.0</v>
      </c>
      <c r="E100838" s="4">
        <v>1200.0</v>
      </c>
      <c r="F100838" s="5">
        <f t="shared" si="1"/>
        <v>43862.64743</v>
      </c>
      <c r="G100838" s="6">
        <f t="shared" si="2"/>
        <v>0</v>
      </c>
    </row>
    <row r="100839" ht="14.25" customHeight="1">
      <c r="A100839" s="3">
        <v>456853.0</v>
      </c>
      <c r="B100839" s="3">
        <v>7847.0</v>
      </c>
      <c r="C100839" s="70">
        <v>44311.31748842593</v>
      </c>
      <c r="D100839" s="3">
        <v>3237.0</v>
      </c>
      <c r="E100839" s="4">
        <v>1200.0</v>
      </c>
      <c r="F100839" s="5">
        <f t="shared" si="1"/>
        <v>44137.30436</v>
      </c>
      <c r="G100839" s="6">
        <f t="shared" si="2"/>
        <v>0</v>
      </c>
    </row>
    <row r="100840" ht="14.25" customHeight="1">
      <c r="A100840" s="3">
        <v>456858.0</v>
      </c>
      <c r="B100840" s="3">
        <v>10904.0</v>
      </c>
      <c r="C100840" s="70">
        <v>44311.31773148148</v>
      </c>
      <c r="D100840" s="3">
        <v>232.0</v>
      </c>
      <c r="E100840" s="4">
        <v>1200.0</v>
      </c>
      <c r="F100840" s="5">
        <f t="shared" si="1"/>
        <v>44136.20546</v>
      </c>
      <c r="G100840" s="6">
        <f t="shared" si="2"/>
        <v>0</v>
      </c>
    </row>
    <row r="100841" ht="14.25" customHeight="1">
      <c r="A100841" s="3">
        <v>456861.0</v>
      </c>
      <c r="B100841" s="3">
        <v>7117.0</v>
      </c>
      <c r="C100841" s="70">
        <v>44311.32201388889</v>
      </c>
      <c r="D100841" s="3">
        <v>7343.0</v>
      </c>
      <c r="E100841" s="4">
        <v>0.0</v>
      </c>
      <c r="F100841" s="5">
        <f t="shared" si="1"/>
        <v>44166.25294</v>
      </c>
      <c r="G100841" s="6">
        <f t="shared" si="2"/>
        <v>0</v>
      </c>
    </row>
    <row r="100842" ht="14.25" customHeight="1">
      <c r="A100842" s="3">
        <v>456865.0</v>
      </c>
      <c r="B100842" s="3">
        <v>1617.0</v>
      </c>
      <c r="C100842" s="70">
        <v>44311.32211805556</v>
      </c>
      <c r="D100842" s="3">
        <v>4283.0</v>
      </c>
      <c r="E100842" s="4">
        <v>1200.0</v>
      </c>
      <c r="F100842" s="5">
        <f t="shared" si="1"/>
        <v>43983.64959</v>
      </c>
      <c r="G100842" s="6">
        <f t="shared" si="2"/>
        <v>0</v>
      </c>
    </row>
    <row r="100843" ht="14.25" customHeight="1">
      <c r="A100843" s="3">
        <v>456871.0</v>
      </c>
      <c r="B100843" s="3">
        <v>13839.0</v>
      </c>
      <c r="C100843" s="70">
        <v>44311.32341435185</v>
      </c>
      <c r="D100843" s="3">
        <v>1329.0</v>
      </c>
      <c r="E100843" s="4">
        <v>1200.0</v>
      </c>
      <c r="F100843" s="5">
        <f t="shared" si="1"/>
        <v>44075.26436</v>
      </c>
      <c r="G100843" s="6">
        <f t="shared" si="2"/>
        <v>0</v>
      </c>
    </row>
    <row r="100844" ht="14.25" customHeight="1">
      <c r="A100844" s="3">
        <v>456874.0</v>
      </c>
      <c r="B100844" s="3">
        <v>1260.0</v>
      </c>
      <c r="C100844" s="70">
        <v>44311.32561342593</v>
      </c>
      <c r="D100844" s="3">
        <v>1834.0</v>
      </c>
      <c r="E100844" s="4">
        <v>1200.0</v>
      </c>
      <c r="F100844" s="5">
        <f t="shared" si="1"/>
        <v>44045.60308</v>
      </c>
      <c r="G100844" s="6">
        <f t="shared" si="2"/>
        <v>0</v>
      </c>
    </row>
    <row r="100845" ht="14.25" customHeight="1">
      <c r="A100845" s="3">
        <v>456879.0</v>
      </c>
      <c r="B100845" s="3">
        <v>1214.0</v>
      </c>
      <c r="C100845" s="70">
        <v>44311.32702546296</v>
      </c>
      <c r="D100845" s="3">
        <v>1525.0</v>
      </c>
      <c r="E100845" s="4">
        <v>1200.0</v>
      </c>
      <c r="F100845" s="5">
        <f t="shared" si="1"/>
        <v>44288.55705</v>
      </c>
      <c r="G100845" s="6">
        <f t="shared" si="2"/>
        <v>0</v>
      </c>
    </row>
    <row r="100846" ht="14.25" customHeight="1">
      <c r="A100846" s="3">
        <v>456884.0</v>
      </c>
      <c r="B100846" s="3">
        <v>8453.0</v>
      </c>
      <c r="C100846" s="70">
        <v>44311.32868055555</v>
      </c>
      <c r="D100846" s="3">
        <v>4499.0</v>
      </c>
      <c r="E100846" s="4">
        <v>1200.0</v>
      </c>
      <c r="F100846" s="5">
        <f t="shared" si="1"/>
        <v>44015.75352</v>
      </c>
      <c r="G100846" s="6">
        <f t="shared" si="2"/>
        <v>0</v>
      </c>
    </row>
    <row r="100847" ht="14.25" customHeight="1">
      <c r="A100847" s="3">
        <v>456887.0</v>
      </c>
      <c r="B100847" s="3">
        <v>7280.0</v>
      </c>
      <c r="C100847" s="70">
        <v>44311.33</v>
      </c>
      <c r="D100847" s="3">
        <v>6631.0</v>
      </c>
      <c r="E100847" s="4">
        <v>1200.0</v>
      </c>
      <c r="F100847" s="5">
        <f t="shared" si="1"/>
        <v>43952.97714</v>
      </c>
      <c r="G100847" s="6">
        <f t="shared" si="2"/>
        <v>0</v>
      </c>
    </row>
    <row r="100848" ht="14.25" customHeight="1">
      <c r="A100848" s="3">
        <v>456890.0</v>
      </c>
      <c r="B100848" s="3">
        <v>374.0</v>
      </c>
      <c r="C100848" s="70">
        <v>44311.33325231481</v>
      </c>
      <c r="D100848" s="3">
        <v>13930.0</v>
      </c>
      <c r="E100848" s="4">
        <v>1200.0</v>
      </c>
      <c r="F100848" s="5">
        <f t="shared" si="1"/>
        <v>44228.16572</v>
      </c>
      <c r="G100848" s="6">
        <f t="shared" si="2"/>
        <v>0</v>
      </c>
    </row>
    <row r="100849" ht="14.25" customHeight="1">
      <c r="A100849" s="3">
        <v>456894.0</v>
      </c>
      <c r="B100849" s="3">
        <v>11796.0</v>
      </c>
      <c r="C100849" s="70">
        <v>44311.33701388889</v>
      </c>
      <c r="D100849" s="3">
        <v>2360.0</v>
      </c>
      <c r="E100849" s="4">
        <v>1200.0</v>
      </c>
      <c r="F100849" s="5">
        <f t="shared" si="1"/>
        <v>44136.16164</v>
      </c>
      <c r="G100849" s="6">
        <f t="shared" si="2"/>
        <v>0</v>
      </c>
    </row>
    <row r="100850" ht="14.25" customHeight="1">
      <c r="A100850" s="3">
        <v>456901.0</v>
      </c>
      <c r="B100850" s="3">
        <v>6035.0</v>
      </c>
      <c r="C100850" s="70">
        <v>44311.33746527778</v>
      </c>
      <c r="D100850" s="3">
        <v>7062.0</v>
      </c>
      <c r="E100850" s="4">
        <v>1200.0</v>
      </c>
      <c r="F100850" s="5">
        <f t="shared" si="1"/>
        <v>43832.0402</v>
      </c>
      <c r="G100850" s="6">
        <f t="shared" si="2"/>
        <v>0</v>
      </c>
    </row>
    <row r="100851" ht="14.25" customHeight="1">
      <c r="A100851" s="3">
        <v>456907.0</v>
      </c>
      <c r="B100851" s="3">
        <v>11775.0</v>
      </c>
      <c r="C100851" s="70">
        <v>44311.35288194445</v>
      </c>
      <c r="D100851" s="3">
        <v>12932.0</v>
      </c>
      <c r="E100851" s="4">
        <v>0.0</v>
      </c>
      <c r="F100851" s="5">
        <f t="shared" si="1"/>
        <v>44256.90788</v>
      </c>
      <c r="G100851" s="6">
        <f t="shared" si="2"/>
        <v>0</v>
      </c>
    </row>
    <row r="100852" ht="14.25" customHeight="1">
      <c r="A100852" s="3">
        <v>456913.0</v>
      </c>
      <c r="B100852" s="3">
        <v>1620.0</v>
      </c>
      <c r="C100852" s="70">
        <v>44311.3561574074</v>
      </c>
      <c r="D100852" s="3">
        <v>182.0</v>
      </c>
      <c r="E100852" s="4">
        <v>1200.0</v>
      </c>
      <c r="F100852" s="5">
        <f t="shared" si="1"/>
        <v>44137.59248</v>
      </c>
      <c r="G100852" s="6">
        <f t="shared" si="2"/>
        <v>0</v>
      </c>
    </row>
    <row r="100853" ht="14.25" customHeight="1">
      <c r="A100853" s="3">
        <v>456920.0</v>
      </c>
      <c r="B100853" s="3">
        <v>5541.0</v>
      </c>
      <c r="C100853" s="70">
        <v>44311.36173611111</v>
      </c>
      <c r="D100853" s="3">
        <v>11954.0</v>
      </c>
      <c r="E100853" s="4">
        <v>1200.0</v>
      </c>
      <c r="F100853" s="5">
        <f t="shared" si="1"/>
        <v>43922.16378</v>
      </c>
      <c r="G100853" s="6">
        <f t="shared" si="2"/>
        <v>0</v>
      </c>
    </row>
    <row r="100854" ht="14.25" customHeight="1">
      <c r="A100854" s="3">
        <v>456923.0</v>
      </c>
      <c r="B100854" s="3">
        <v>6864.0</v>
      </c>
      <c r="C100854" s="70">
        <v>44311.36788194445</v>
      </c>
      <c r="D100854" s="3">
        <v>4621.0</v>
      </c>
      <c r="E100854" s="4">
        <v>1200.0</v>
      </c>
      <c r="F100854" s="5">
        <f t="shared" si="1"/>
        <v>44075.26337</v>
      </c>
      <c r="G100854" s="6">
        <f t="shared" si="2"/>
        <v>0</v>
      </c>
    </row>
    <row r="100855" ht="14.25" customHeight="1">
      <c r="A100855" s="3">
        <v>456930.0</v>
      </c>
      <c r="B100855" s="3">
        <v>7615.0</v>
      </c>
      <c r="C100855" s="70">
        <v>44311.37398148148</v>
      </c>
      <c r="D100855" s="3">
        <v>6946.0</v>
      </c>
      <c r="E100855" s="4">
        <v>1200.0</v>
      </c>
      <c r="F100855" s="5">
        <f t="shared" si="1"/>
        <v>44197.49749</v>
      </c>
      <c r="G100855" s="6">
        <f t="shared" si="2"/>
        <v>0</v>
      </c>
    </row>
    <row r="100856" ht="14.25" customHeight="1">
      <c r="A100856" s="3">
        <v>456932.0</v>
      </c>
      <c r="B100856" s="3">
        <v>8220.0</v>
      </c>
      <c r="C100856" s="70">
        <v>44311.37481481482</v>
      </c>
      <c r="D100856" s="3">
        <v>5355.0</v>
      </c>
      <c r="E100856" s="4">
        <v>1200.0</v>
      </c>
      <c r="F100856" s="5">
        <f t="shared" si="1"/>
        <v>43985.12619</v>
      </c>
      <c r="G100856" s="6">
        <f t="shared" si="2"/>
        <v>0</v>
      </c>
    </row>
    <row r="100857" ht="14.25" customHeight="1">
      <c r="A100857" s="3">
        <v>456935.0</v>
      </c>
      <c r="B100857" s="3">
        <v>13298.0</v>
      </c>
      <c r="C100857" s="70">
        <v>44311.37916666667</v>
      </c>
      <c r="D100857" s="3">
        <v>10143.0</v>
      </c>
      <c r="E100857" s="4">
        <v>1200.0</v>
      </c>
      <c r="F100857" s="5">
        <f t="shared" si="1"/>
        <v>44287.97344</v>
      </c>
      <c r="G100857" s="6">
        <f t="shared" si="2"/>
        <v>0</v>
      </c>
    </row>
    <row r="100858" ht="14.25" customHeight="1">
      <c r="A100858" s="3">
        <v>456936.0</v>
      </c>
      <c r="B100858" s="3">
        <v>11454.0</v>
      </c>
      <c r="C100858" s="70">
        <v>44311.3865162037</v>
      </c>
      <c r="D100858" s="3">
        <v>104.0</v>
      </c>
      <c r="E100858" s="4">
        <v>0.0</v>
      </c>
      <c r="F100858" s="5">
        <f t="shared" si="1"/>
        <v>44013.28641</v>
      </c>
      <c r="G100858" s="6">
        <f t="shared" si="2"/>
        <v>0</v>
      </c>
    </row>
    <row r="100859" ht="14.25" customHeight="1">
      <c r="A100859" s="3">
        <v>456938.0</v>
      </c>
      <c r="B100859" s="3">
        <v>8255.0</v>
      </c>
      <c r="C100859" s="70">
        <v>44311.39072916667</v>
      </c>
      <c r="D100859" s="3">
        <v>5994.0</v>
      </c>
      <c r="E100859" s="4">
        <v>1200.0</v>
      </c>
      <c r="F100859" s="5">
        <f t="shared" si="1"/>
        <v>43833.74147</v>
      </c>
      <c r="G100859" s="6">
        <f t="shared" si="2"/>
        <v>0</v>
      </c>
    </row>
    <row r="100860" ht="14.25" customHeight="1">
      <c r="A100860" s="3">
        <v>456940.0</v>
      </c>
      <c r="B100860" s="3">
        <v>11449.0</v>
      </c>
      <c r="C100860" s="70">
        <v>44311.40371527777</v>
      </c>
      <c r="D100860" s="3">
        <v>10080.0</v>
      </c>
      <c r="E100860" s="4">
        <v>1200.0</v>
      </c>
      <c r="F100860" s="5">
        <f t="shared" si="1"/>
        <v>44044.26434</v>
      </c>
      <c r="G100860" s="6">
        <f t="shared" si="2"/>
        <v>0</v>
      </c>
    </row>
    <row r="100861" ht="14.25" customHeight="1">
      <c r="A100861" s="3">
        <v>456947.0</v>
      </c>
      <c r="B100861" s="3">
        <v>4286.0</v>
      </c>
      <c r="C100861" s="70">
        <v>44311.40706018519</v>
      </c>
      <c r="D100861" s="3">
        <v>6351.0</v>
      </c>
      <c r="E100861" s="4">
        <v>1200.0</v>
      </c>
      <c r="F100861" s="5">
        <f t="shared" si="1"/>
        <v>44045.81988</v>
      </c>
      <c r="G100861" s="6">
        <f t="shared" si="2"/>
        <v>0</v>
      </c>
    </row>
    <row r="100862" ht="14.25" customHeight="1">
      <c r="A100862" s="3">
        <v>456950.0</v>
      </c>
      <c r="B100862" s="3">
        <v>4089.0</v>
      </c>
      <c r="C100862" s="70">
        <v>44311.42012731481</v>
      </c>
      <c r="D100862" s="3">
        <v>1065.0</v>
      </c>
      <c r="E100862" s="4">
        <v>1200.0</v>
      </c>
      <c r="F100862" s="5">
        <f t="shared" si="1"/>
        <v>44105.01168</v>
      </c>
      <c r="G100862" s="6">
        <f t="shared" si="2"/>
        <v>0</v>
      </c>
    </row>
    <row r="100863" ht="14.25" customHeight="1">
      <c r="A100863" s="3">
        <v>456951.0</v>
      </c>
      <c r="B100863" s="3">
        <v>12395.0</v>
      </c>
      <c r="C100863" s="70">
        <v>44311.42184027778</v>
      </c>
      <c r="D100863" s="3">
        <v>9752.0</v>
      </c>
      <c r="E100863" s="4">
        <v>1200.0</v>
      </c>
      <c r="F100863" s="5">
        <f t="shared" si="1"/>
        <v>44105.0549</v>
      </c>
      <c r="G100863" s="6">
        <f t="shared" si="2"/>
        <v>0</v>
      </c>
    </row>
    <row r="100864" ht="14.25" customHeight="1">
      <c r="A100864" s="3">
        <v>456953.0</v>
      </c>
      <c r="B100864" s="3">
        <v>546.0</v>
      </c>
      <c r="C100864" s="70">
        <v>44311.42572916667</v>
      </c>
      <c r="D100864" s="3">
        <v>11664.0</v>
      </c>
      <c r="E100864" s="4">
        <v>1200.0</v>
      </c>
      <c r="F100864" s="5">
        <f t="shared" si="1"/>
        <v>44105.66017</v>
      </c>
      <c r="G100864" s="6">
        <f t="shared" si="2"/>
        <v>0</v>
      </c>
    </row>
    <row r="100865" ht="14.25" customHeight="1">
      <c r="A100865" s="3">
        <v>456954.0</v>
      </c>
      <c r="B100865" s="3">
        <v>1939.0</v>
      </c>
      <c r="C100865" s="70">
        <v>44311.42637731481</v>
      </c>
      <c r="D100865" s="3">
        <v>7978.0</v>
      </c>
      <c r="E100865" s="4">
        <v>1200.0</v>
      </c>
      <c r="F100865" s="5">
        <f t="shared" si="1"/>
        <v>44076.5712</v>
      </c>
      <c r="G100865" s="6">
        <f t="shared" si="2"/>
        <v>0</v>
      </c>
    </row>
    <row r="100866" ht="14.25" customHeight="1">
      <c r="A100866" s="3">
        <v>456958.0</v>
      </c>
      <c r="B100866" s="3">
        <v>1489.0</v>
      </c>
      <c r="C100866" s="70">
        <v>44311.42885416667</v>
      </c>
      <c r="D100866" s="3">
        <v>831.0</v>
      </c>
      <c r="E100866" s="4">
        <v>1200.0</v>
      </c>
      <c r="F100866" s="5">
        <f t="shared" si="1"/>
        <v>43952.33463</v>
      </c>
      <c r="G100866" s="6">
        <f t="shared" si="2"/>
        <v>0</v>
      </c>
    </row>
    <row r="100867" ht="14.25" customHeight="1">
      <c r="A100867" s="3">
        <v>456962.0</v>
      </c>
      <c r="B100867" s="3">
        <v>6018.0</v>
      </c>
      <c r="C100867" s="70">
        <v>44311.43166666666</v>
      </c>
      <c r="D100867" s="3">
        <v>232.0</v>
      </c>
      <c r="E100867" s="4">
        <v>1200.0</v>
      </c>
      <c r="F100867" s="5">
        <f t="shared" si="1"/>
        <v>44136.20546</v>
      </c>
      <c r="G100867" s="6">
        <f t="shared" si="2"/>
        <v>0</v>
      </c>
    </row>
    <row r="100868" ht="14.25" customHeight="1">
      <c r="A100868" s="3">
        <v>456966.0</v>
      </c>
      <c r="B100868" s="3">
        <v>3390.0</v>
      </c>
      <c r="C100868" s="70">
        <v>44311.43444444444</v>
      </c>
      <c r="D100868" s="3">
        <v>3237.0</v>
      </c>
      <c r="E100868" s="4">
        <v>1200.0</v>
      </c>
      <c r="F100868" s="5">
        <f t="shared" si="1"/>
        <v>44137.30436</v>
      </c>
      <c r="G100868" s="6">
        <f t="shared" si="2"/>
        <v>0</v>
      </c>
    </row>
    <row r="100869" ht="14.25" customHeight="1">
      <c r="A100869" s="3">
        <v>456971.0</v>
      </c>
      <c r="B100869" s="3">
        <v>6117.0</v>
      </c>
      <c r="C100869" s="70">
        <v>44311.43489583334</v>
      </c>
      <c r="D100869" s="3">
        <v>5925.0</v>
      </c>
      <c r="E100869" s="4">
        <v>1200.0</v>
      </c>
      <c r="F100869" s="5">
        <f t="shared" si="1"/>
        <v>44288.44289</v>
      </c>
      <c r="G100869" s="6">
        <f t="shared" si="2"/>
        <v>0</v>
      </c>
    </row>
    <row r="100870" ht="14.25" customHeight="1">
      <c r="A100870" s="3">
        <v>456973.0</v>
      </c>
      <c r="B100870" s="3">
        <v>8679.0</v>
      </c>
      <c r="C100870" s="70">
        <v>44311.44016203703</v>
      </c>
      <c r="D100870" s="3">
        <v>8036.0</v>
      </c>
      <c r="E100870" s="4">
        <v>1200.0</v>
      </c>
      <c r="F100870" s="5">
        <f t="shared" si="1"/>
        <v>44167.58483</v>
      </c>
      <c r="G100870" s="6">
        <f t="shared" si="2"/>
        <v>0</v>
      </c>
    </row>
    <row r="100871" ht="14.25" customHeight="1">
      <c r="A100871" s="3">
        <v>456976.0</v>
      </c>
      <c r="B100871" s="3">
        <v>12536.0</v>
      </c>
      <c r="C100871" s="70">
        <v>44311.44084490741</v>
      </c>
      <c r="D100871" s="3">
        <v>8727.0</v>
      </c>
      <c r="E100871" s="4">
        <v>1200.0</v>
      </c>
      <c r="F100871" s="5">
        <f t="shared" si="1"/>
        <v>44198.15477</v>
      </c>
      <c r="G100871" s="6">
        <f t="shared" si="2"/>
        <v>0</v>
      </c>
    </row>
    <row r="100872" ht="14.25" customHeight="1">
      <c r="A100872" s="3">
        <v>456978.0</v>
      </c>
      <c r="B100872" s="3">
        <v>12886.0</v>
      </c>
      <c r="C100872" s="70">
        <v>44311.44579861111</v>
      </c>
      <c r="D100872" s="3">
        <v>4725.0</v>
      </c>
      <c r="E100872" s="4">
        <v>1200.0</v>
      </c>
      <c r="F100872" s="5">
        <f t="shared" si="1"/>
        <v>44229.47729</v>
      </c>
      <c r="G100872" s="6">
        <f t="shared" si="2"/>
        <v>0</v>
      </c>
    </row>
    <row r="100873" ht="14.25" customHeight="1">
      <c r="A100873" s="3">
        <v>456982.0</v>
      </c>
      <c r="B100873" s="3">
        <v>4540.0</v>
      </c>
      <c r="C100873" s="70">
        <v>44311.44966435185</v>
      </c>
      <c r="D100873" s="3">
        <v>8036.0</v>
      </c>
      <c r="E100873" s="4">
        <v>1200.0</v>
      </c>
      <c r="F100873" s="5">
        <f t="shared" si="1"/>
        <v>44167.58483</v>
      </c>
      <c r="G100873" s="6">
        <f t="shared" si="2"/>
        <v>0</v>
      </c>
    </row>
    <row r="100874" ht="14.25" customHeight="1">
      <c r="A100874" s="3">
        <v>456986.0</v>
      </c>
      <c r="B100874" s="3">
        <v>10825.0</v>
      </c>
      <c r="C100874" s="70">
        <v>44311.45033564815</v>
      </c>
      <c r="D100874" s="3">
        <v>3788.0</v>
      </c>
      <c r="E100874" s="4">
        <v>1200.0</v>
      </c>
      <c r="F100874" s="5">
        <f t="shared" si="1"/>
        <v>44075.48057</v>
      </c>
      <c r="G100874" s="6">
        <f t="shared" si="2"/>
        <v>0</v>
      </c>
    </row>
    <row r="100875" ht="14.25" customHeight="1">
      <c r="A100875" s="3">
        <v>456992.0</v>
      </c>
      <c r="B100875" s="3">
        <v>8048.0</v>
      </c>
      <c r="C100875" s="70">
        <v>44311.45318287037</v>
      </c>
      <c r="D100875" s="3">
        <v>9889.0</v>
      </c>
      <c r="E100875" s="4">
        <v>1200.0</v>
      </c>
      <c r="F100875" s="5">
        <f t="shared" si="1"/>
        <v>44166.99904</v>
      </c>
      <c r="G100875" s="6">
        <f t="shared" si="2"/>
        <v>0</v>
      </c>
    </row>
    <row r="100876" ht="14.25" customHeight="1">
      <c r="A100876" s="3">
        <v>456995.0</v>
      </c>
      <c r="B100876" s="3">
        <v>10513.0</v>
      </c>
      <c r="C100876" s="70">
        <v>44311.45371527778</v>
      </c>
      <c r="D100876" s="3">
        <v>2686.0</v>
      </c>
      <c r="E100876" s="4">
        <v>1200.0</v>
      </c>
      <c r="F100876" s="5">
        <f t="shared" si="1"/>
        <v>44259.74528</v>
      </c>
      <c r="G100876" s="6">
        <f t="shared" si="2"/>
        <v>0</v>
      </c>
    </row>
    <row r="100877" ht="14.25" customHeight="1">
      <c r="A100877" s="3">
        <v>456999.0</v>
      </c>
      <c r="B100877" s="3">
        <v>3551.0</v>
      </c>
      <c r="C100877" s="70">
        <v>44311.45472222222</v>
      </c>
      <c r="D100877" s="3">
        <v>9752.0</v>
      </c>
      <c r="E100877" s="4">
        <v>1200.0</v>
      </c>
      <c r="F100877" s="5">
        <f t="shared" si="1"/>
        <v>44105.0549</v>
      </c>
      <c r="G100877" s="6">
        <f t="shared" si="2"/>
        <v>0</v>
      </c>
    </row>
    <row r="100878" ht="14.25" customHeight="1">
      <c r="A100878" s="3">
        <v>457005.0</v>
      </c>
      <c r="B100878" s="3">
        <v>1247.0</v>
      </c>
      <c r="C100878" s="70">
        <v>44311.45504629629</v>
      </c>
      <c r="D100878" s="3">
        <v>1811.0</v>
      </c>
      <c r="E100878" s="4">
        <v>1200.0</v>
      </c>
      <c r="F100878" s="5">
        <f t="shared" si="1"/>
        <v>44229.44537</v>
      </c>
      <c r="G100878" s="6">
        <f t="shared" si="2"/>
        <v>0</v>
      </c>
    </row>
    <row r="100879" ht="14.25" customHeight="1">
      <c r="A100879" s="3">
        <v>457009.0</v>
      </c>
      <c r="B100879" s="3">
        <v>7694.0</v>
      </c>
      <c r="C100879" s="70">
        <v>44311.45614583333</v>
      </c>
      <c r="D100879" s="3">
        <v>4361.0</v>
      </c>
      <c r="E100879" s="4">
        <v>1200.0</v>
      </c>
      <c r="F100879" s="5">
        <f t="shared" si="1"/>
        <v>44166.4614</v>
      </c>
      <c r="G100879" s="6">
        <f t="shared" si="2"/>
        <v>0</v>
      </c>
    </row>
    <row r="100880" ht="14.25" customHeight="1">
      <c r="A100880" s="3">
        <v>457012.0</v>
      </c>
      <c r="B100880" s="3">
        <v>1455.0</v>
      </c>
      <c r="C100880" s="70">
        <v>44311.45935185185</v>
      </c>
      <c r="D100880" s="3">
        <v>3528.0</v>
      </c>
      <c r="E100880" s="4">
        <v>1200.0</v>
      </c>
      <c r="F100880" s="5">
        <f t="shared" si="1"/>
        <v>43832.25354</v>
      </c>
      <c r="G100880" s="6">
        <f t="shared" si="2"/>
        <v>0</v>
      </c>
    </row>
    <row r="100881" ht="14.25" customHeight="1">
      <c r="A100881" s="3">
        <v>457015.0</v>
      </c>
      <c r="B100881" s="3">
        <v>13531.0</v>
      </c>
      <c r="C100881" s="70">
        <v>44311.46027777778</v>
      </c>
      <c r="D100881" s="3">
        <v>6204.0</v>
      </c>
      <c r="E100881" s="4">
        <v>960.0</v>
      </c>
      <c r="F100881" s="5">
        <f t="shared" si="1"/>
        <v>43983.43541</v>
      </c>
      <c r="G100881" s="6">
        <f t="shared" si="2"/>
        <v>0</v>
      </c>
    </row>
    <row r="100882" ht="14.25" customHeight="1">
      <c r="A100882" s="3">
        <v>457022.0</v>
      </c>
      <c r="B100882" s="3">
        <v>10341.0</v>
      </c>
      <c r="C100882" s="70">
        <v>44311.46081018518</v>
      </c>
      <c r="D100882" s="3">
        <v>3821.0</v>
      </c>
      <c r="E100882" s="4">
        <v>1200.0</v>
      </c>
      <c r="F100882" s="5">
        <f t="shared" si="1"/>
        <v>43835.01995</v>
      </c>
      <c r="G100882" s="6">
        <f t="shared" si="2"/>
        <v>0</v>
      </c>
    </row>
    <row r="100883" ht="14.25" customHeight="1">
      <c r="A100883" s="3">
        <v>457029.0</v>
      </c>
      <c r="B100883" s="3">
        <v>3292.0</v>
      </c>
      <c r="C100883" s="70">
        <v>44311.46101851852</v>
      </c>
      <c r="D100883" s="3">
        <v>11529.0</v>
      </c>
      <c r="E100883" s="4">
        <v>1200.0</v>
      </c>
      <c r="F100883" s="5">
        <f t="shared" si="1"/>
        <v>44166.23838</v>
      </c>
      <c r="G100883" s="6">
        <f t="shared" si="2"/>
        <v>0</v>
      </c>
    </row>
    <row r="100884" ht="14.25" customHeight="1">
      <c r="A100884" s="3">
        <v>457030.0</v>
      </c>
      <c r="B100884" s="3">
        <v>13332.0</v>
      </c>
      <c r="C100884" s="70">
        <v>44311.46311342593</v>
      </c>
      <c r="D100884" s="3">
        <v>5204.0</v>
      </c>
      <c r="E100884" s="4">
        <v>1200.0</v>
      </c>
      <c r="F100884" s="5">
        <f t="shared" si="1"/>
        <v>43922.60003</v>
      </c>
      <c r="G100884" s="6">
        <f t="shared" si="2"/>
        <v>0</v>
      </c>
    </row>
    <row r="100885" ht="14.25" customHeight="1">
      <c r="A100885" s="3">
        <v>457034.0</v>
      </c>
      <c r="B100885" s="3">
        <v>390.0</v>
      </c>
      <c r="C100885" s="70">
        <v>44311.46387731482</v>
      </c>
      <c r="D100885" s="3">
        <v>2883.0</v>
      </c>
      <c r="E100885" s="4">
        <v>0.0</v>
      </c>
      <c r="F100885" s="5">
        <f t="shared" si="1"/>
        <v>44257.1923</v>
      </c>
      <c r="G100885" s="6">
        <f t="shared" si="2"/>
        <v>0</v>
      </c>
    </row>
    <row r="100886" ht="14.25" customHeight="1">
      <c r="A100886" s="3">
        <v>457035.0</v>
      </c>
      <c r="B100886" s="3">
        <v>7752.0</v>
      </c>
      <c r="C100886" s="70">
        <v>44311.46811342592</v>
      </c>
      <c r="D100886" s="3">
        <v>5204.0</v>
      </c>
      <c r="E100886" s="4">
        <v>960.0</v>
      </c>
      <c r="F100886" s="5">
        <f t="shared" si="1"/>
        <v>43922.60003</v>
      </c>
      <c r="G100886" s="6">
        <f t="shared" si="2"/>
        <v>0</v>
      </c>
    </row>
    <row r="100887" ht="14.25" customHeight="1">
      <c r="A100887" s="3">
        <v>457036.0</v>
      </c>
      <c r="B100887" s="3">
        <v>4477.0</v>
      </c>
      <c r="C100887" s="70">
        <v>44311.4703125</v>
      </c>
      <c r="D100887" s="3">
        <v>13184.0</v>
      </c>
      <c r="E100887" s="4">
        <v>1200.0</v>
      </c>
      <c r="F100887" s="5">
        <f t="shared" si="1"/>
        <v>43832.85829</v>
      </c>
      <c r="G100887" s="6">
        <f t="shared" si="2"/>
        <v>0</v>
      </c>
    </row>
    <row r="100888" ht="14.25" customHeight="1">
      <c r="A100888" s="3">
        <v>457041.0</v>
      </c>
      <c r="B100888" s="3">
        <v>4975.0</v>
      </c>
      <c r="C100888" s="70">
        <v>44311.47129629629</v>
      </c>
      <c r="D100888" s="3">
        <v>8508.0</v>
      </c>
      <c r="E100888" s="4">
        <v>1200.0</v>
      </c>
      <c r="F100888" s="5">
        <f t="shared" si="1"/>
        <v>43831.42667</v>
      </c>
      <c r="G100888" s="6">
        <f t="shared" si="2"/>
        <v>0</v>
      </c>
    </row>
    <row r="100889" ht="14.25" customHeight="1">
      <c r="A100889" s="3">
        <v>457047.0</v>
      </c>
      <c r="B100889" s="3">
        <v>7744.0</v>
      </c>
      <c r="C100889" s="70">
        <v>44311.47353009259</v>
      </c>
      <c r="D100889" s="3">
        <v>4725.0</v>
      </c>
      <c r="E100889" s="4">
        <v>1200.0</v>
      </c>
      <c r="F100889" s="5">
        <f t="shared" si="1"/>
        <v>44229.47729</v>
      </c>
      <c r="G100889" s="6">
        <f t="shared" si="2"/>
        <v>0</v>
      </c>
    </row>
    <row r="100890" ht="14.25" customHeight="1">
      <c r="A100890" s="3">
        <v>457048.0</v>
      </c>
      <c r="B100890" s="3">
        <v>6356.0</v>
      </c>
      <c r="C100890" s="70">
        <v>44311.47604166667</v>
      </c>
      <c r="D100890" s="3">
        <v>3286.0</v>
      </c>
      <c r="E100890" s="4">
        <v>1200.0</v>
      </c>
      <c r="F100890" s="5">
        <f t="shared" si="1"/>
        <v>44197.72178</v>
      </c>
      <c r="G100890" s="6">
        <f t="shared" si="2"/>
        <v>0</v>
      </c>
    </row>
    <row r="100891" ht="14.25" customHeight="1">
      <c r="A100891" s="3">
        <v>457049.0</v>
      </c>
      <c r="B100891" s="3">
        <v>5745.0</v>
      </c>
      <c r="C100891" s="70">
        <v>44311.47729166667</v>
      </c>
      <c r="D100891" s="3">
        <v>10805.0</v>
      </c>
      <c r="E100891" s="4">
        <v>1200.0</v>
      </c>
      <c r="F100891" s="5">
        <f t="shared" si="1"/>
        <v>44075.54738</v>
      </c>
      <c r="G100891" s="6">
        <f t="shared" si="2"/>
        <v>0</v>
      </c>
    </row>
    <row r="100892" ht="14.25" customHeight="1">
      <c r="A100892" s="3">
        <v>457056.0</v>
      </c>
      <c r="B100892" s="3">
        <v>5475.0</v>
      </c>
      <c r="C100892" s="70">
        <v>44311.47769675926</v>
      </c>
      <c r="D100892" s="3">
        <v>3593.0</v>
      </c>
      <c r="E100892" s="4">
        <v>1200.0</v>
      </c>
      <c r="F100892" s="5">
        <f t="shared" si="1"/>
        <v>44257.72771</v>
      </c>
      <c r="G100892" s="6">
        <f t="shared" si="2"/>
        <v>0</v>
      </c>
    </row>
    <row r="100893" ht="14.25" customHeight="1">
      <c r="A100893" s="3">
        <v>457062.0</v>
      </c>
      <c r="B100893" s="3">
        <v>7530.0</v>
      </c>
      <c r="C100893" s="70">
        <v>44311.47832175926</v>
      </c>
      <c r="D100893" s="3">
        <v>11932.0</v>
      </c>
      <c r="E100893" s="4">
        <v>1200.0</v>
      </c>
      <c r="F100893" s="5">
        <f t="shared" si="1"/>
        <v>44136.61545</v>
      </c>
      <c r="G100893" s="6">
        <f t="shared" si="2"/>
        <v>0</v>
      </c>
    </row>
    <row r="100894" ht="14.25" customHeight="1">
      <c r="A100894" s="3">
        <v>457069.0</v>
      </c>
      <c r="B100894" s="3">
        <v>13519.0</v>
      </c>
      <c r="C100894" s="70">
        <v>44311.47878472223</v>
      </c>
      <c r="D100894" s="3">
        <v>8345.0</v>
      </c>
      <c r="E100894" s="4">
        <v>0.0</v>
      </c>
      <c r="F100894" s="5">
        <f t="shared" si="1"/>
        <v>44136.53728</v>
      </c>
      <c r="G100894" s="6">
        <f t="shared" si="2"/>
        <v>0</v>
      </c>
    </row>
    <row r="100895" ht="14.25" customHeight="1">
      <c r="A100895" s="3">
        <v>457076.0</v>
      </c>
      <c r="B100895" s="3">
        <v>4270.0</v>
      </c>
      <c r="C100895" s="70">
        <v>44311.48172453704</v>
      </c>
      <c r="D100895" s="3">
        <v>3821.0</v>
      </c>
      <c r="E100895" s="4">
        <v>1200.0</v>
      </c>
      <c r="F100895" s="5">
        <f t="shared" si="1"/>
        <v>43835.01995</v>
      </c>
      <c r="G100895" s="6">
        <f t="shared" si="2"/>
        <v>0</v>
      </c>
    </row>
    <row r="100896" ht="14.25" customHeight="1">
      <c r="A100896" s="3">
        <v>457082.0</v>
      </c>
      <c r="B100896" s="3">
        <v>5597.0</v>
      </c>
      <c r="C100896" s="70">
        <v>44311.48721064815</v>
      </c>
      <c r="D100896" s="3">
        <v>11285.0</v>
      </c>
      <c r="E100896" s="4">
        <v>1200.0</v>
      </c>
      <c r="F100896" s="5">
        <f t="shared" si="1"/>
        <v>43833.44093</v>
      </c>
      <c r="G100896" s="6">
        <f t="shared" si="2"/>
        <v>0</v>
      </c>
    </row>
    <row r="100897" ht="14.25" customHeight="1">
      <c r="A100897" s="3">
        <v>457085.0</v>
      </c>
      <c r="B100897" s="3">
        <v>13499.0</v>
      </c>
      <c r="C100897" s="70">
        <v>44311.49084490741</v>
      </c>
      <c r="D100897" s="3">
        <v>10526.0</v>
      </c>
      <c r="E100897" s="4">
        <v>1200.0</v>
      </c>
      <c r="F100897" s="5">
        <f t="shared" si="1"/>
        <v>43922.45653</v>
      </c>
      <c r="G100897" s="6">
        <f t="shared" si="2"/>
        <v>0</v>
      </c>
    </row>
    <row r="100898" ht="14.25" customHeight="1">
      <c r="A100898" s="3">
        <v>457092.0</v>
      </c>
      <c r="B100898" s="3">
        <v>12639.0</v>
      </c>
      <c r="C100898" s="70">
        <v>44311.49349537037</v>
      </c>
      <c r="D100898" s="3">
        <v>1065.0</v>
      </c>
      <c r="E100898" s="4">
        <v>1200.0</v>
      </c>
      <c r="F100898" s="5">
        <f t="shared" si="1"/>
        <v>44105.01168</v>
      </c>
      <c r="G100898" s="6">
        <f t="shared" si="2"/>
        <v>0</v>
      </c>
    </row>
    <row r="100899" ht="14.25" customHeight="1">
      <c r="A100899" s="3">
        <v>457096.0</v>
      </c>
      <c r="B100899" s="3">
        <v>7407.0</v>
      </c>
      <c r="C100899" s="70">
        <v>44311.49893518518</v>
      </c>
      <c r="D100899" s="3">
        <v>11388.0</v>
      </c>
      <c r="E100899" s="4">
        <v>1200.0</v>
      </c>
      <c r="F100899" s="5">
        <f t="shared" si="1"/>
        <v>44136.66705</v>
      </c>
      <c r="G100899" s="6">
        <f t="shared" si="2"/>
        <v>0</v>
      </c>
    </row>
    <row r="100900" ht="14.25" customHeight="1">
      <c r="A100900" s="3">
        <v>457103.0</v>
      </c>
      <c r="B100900" s="3">
        <v>4918.0</v>
      </c>
      <c r="C100900" s="70">
        <v>44311.501875</v>
      </c>
      <c r="D100900" s="3">
        <v>11437.0</v>
      </c>
      <c r="E100900" s="4">
        <v>1200.0</v>
      </c>
      <c r="F100900" s="5">
        <f t="shared" si="1"/>
        <v>43923.12586</v>
      </c>
      <c r="G100900" s="6">
        <f t="shared" si="2"/>
        <v>0</v>
      </c>
    </row>
    <row r="100901" ht="14.25" customHeight="1">
      <c r="A100901" s="3">
        <v>457108.0</v>
      </c>
      <c r="B100901" s="3">
        <v>7662.0</v>
      </c>
      <c r="C100901" s="70">
        <v>44311.50637731481</v>
      </c>
      <c r="D100901" s="3">
        <v>704.0</v>
      </c>
      <c r="E100901" s="4">
        <v>1200.0</v>
      </c>
      <c r="F100901" s="5">
        <f t="shared" si="1"/>
        <v>44075.20332</v>
      </c>
      <c r="G100901" s="6">
        <f t="shared" si="2"/>
        <v>0</v>
      </c>
    </row>
    <row r="100902" ht="14.25" customHeight="1">
      <c r="A100902" s="3">
        <v>457111.0</v>
      </c>
      <c r="B100902" s="3">
        <v>10671.0</v>
      </c>
      <c r="C100902" s="70">
        <v>44311.5096412037</v>
      </c>
      <c r="D100902" s="3">
        <v>13731.0</v>
      </c>
      <c r="E100902" s="4">
        <v>1200.0</v>
      </c>
      <c r="F100902" s="5">
        <f t="shared" si="1"/>
        <v>44168.80286</v>
      </c>
      <c r="G100902" s="6">
        <f t="shared" si="2"/>
        <v>0</v>
      </c>
    </row>
    <row r="100903" ht="14.25" customHeight="1">
      <c r="A100903" s="3">
        <v>457116.0</v>
      </c>
      <c r="B100903" s="3">
        <v>5745.0</v>
      </c>
      <c r="C100903" s="70">
        <v>44311.52332175926</v>
      </c>
      <c r="D100903" s="3">
        <v>13702.0</v>
      </c>
      <c r="E100903" s="4">
        <v>1200.0</v>
      </c>
      <c r="F100903" s="5">
        <f t="shared" si="1"/>
        <v>43983.59172</v>
      </c>
      <c r="G100903" s="6">
        <f t="shared" si="2"/>
        <v>0</v>
      </c>
    </row>
    <row r="100904" ht="14.25" customHeight="1">
      <c r="A100904" s="3">
        <v>457118.0</v>
      </c>
      <c r="B100904" s="3">
        <v>6087.0</v>
      </c>
      <c r="C100904" s="70">
        <v>44311.53196759259</v>
      </c>
      <c r="D100904" s="3">
        <v>7062.0</v>
      </c>
      <c r="E100904" s="4">
        <v>1200.0</v>
      </c>
      <c r="F100904" s="5">
        <f t="shared" si="1"/>
        <v>43832.0402</v>
      </c>
      <c r="G100904" s="6">
        <f t="shared" si="2"/>
        <v>0</v>
      </c>
    </row>
    <row r="100905" ht="14.25" customHeight="1">
      <c r="A100905" s="3">
        <v>457123.0</v>
      </c>
      <c r="B100905" s="3">
        <v>3715.0</v>
      </c>
      <c r="C100905" s="70">
        <v>44311.53325231482</v>
      </c>
      <c r="D100905" s="3">
        <v>13007.0</v>
      </c>
      <c r="E100905" s="4">
        <v>1200.0</v>
      </c>
      <c r="F100905" s="5">
        <f t="shared" si="1"/>
        <v>44197.00102</v>
      </c>
      <c r="G100905" s="6">
        <f t="shared" si="2"/>
        <v>0</v>
      </c>
    </row>
    <row r="100906" ht="14.25" customHeight="1">
      <c r="A100906" s="3">
        <v>457128.0</v>
      </c>
      <c r="B100906" s="3">
        <v>2086.0</v>
      </c>
      <c r="C100906" s="70">
        <v>44311.53471064815</v>
      </c>
      <c r="D100906" s="3">
        <v>1363.0</v>
      </c>
      <c r="E100906" s="4">
        <v>1200.0</v>
      </c>
      <c r="F100906" s="5">
        <f t="shared" si="1"/>
        <v>44256.28083</v>
      </c>
      <c r="G100906" s="6">
        <f t="shared" si="2"/>
        <v>0</v>
      </c>
    </row>
    <row r="100907" ht="14.25" customHeight="1">
      <c r="A100907" s="3">
        <v>457130.0</v>
      </c>
      <c r="B100907" s="3">
        <v>13892.0</v>
      </c>
      <c r="C100907" s="70">
        <v>44311.54232638889</v>
      </c>
      <c r="D100907" s="3">
        <v>638.0</v>
      </c>
      <c r="E100907" s="4">
        <v>1200.0</v>
      </c>
      <c r="F100907" s="5">
        <f t="shared" si="1"/>
        <v>44166.57579</v>
      </c>
      <c r="G100907" s="6">
        <f t="shared" si="2"/>
        <v>0</v>
      </c>
    </row>
    <row r="100908" ht="14.25" customHeight="1">
      <c r="A100908" s="3">
        <v>457135.0</v>
      </c>
      <c r="B100908" s="3">
        <v>1790.0</v>
      </c>
      <c r="C100908" s="70">
        <v>44311.54295138889</v>
      </c>
      <c r="D100908" s="3">
        <v>4499.0</v>
      </c>
      <c r="E100908" s="4">
        <v>0.0</v>
      </c>
      <c r="F100908" s="5">
        <f t="shared" si="1"/>
        <v>44015.75352</v>
      </c>
      <c r="G100908" s="6">
        <f t="shared" si="2"/>
        <v>0</v>
      </c>
    </row>
    <row r="100909" ht="14.25" customHeight="1">
      <c r="A100909" s="3">
        <v>457139.0</v>
      </c>
      <c r="B100909" s="3">
        <v>4964.0</v>
      </c>
      <c r="C100909" s="70">
        <v>44311.5434837963</v>
      </c>
      <c r="D100909" s="3">
        <v>7629.0</v>
      </c>
      <c r="E100909" s="4">
        <v>960.0</v>
      </c>
      <c r="F100909" s="5">
        <f t="shared" si="1"/>
        <v>43986.25663</v>
      </c>
      <c r="G100909" s="6">
        <f t="shared" si="2"/>
        <v>0</v>
      </c>
    </row>
    <row r="100910" ht="14.25" customHeight="1">
      <c r="A100910" s="3">
        <v>457143.0</v>
      </c>
      <c r="B100910" s="3">
        <v>12922.0</v>
      </c>
      <c r="C100910" s="70">
        <v>44311.54476851852</v>
      </c>
      <c r="D100910" s="3">
        <v>13731.0</v>
      </c>
      <c r="E100910" s="4">
        <v>1200.0</v>
      </c>
      <c r="F100910" s="5">
        <f t="shared" si="1"/>
        <v>44168.80286</v>
      </c>
      <c r="G100910" s="6">
        <f t="shared" si="2"/>
        <v>0</v>
      </c>
    </row>
    <row r="100911" ht="14.25" customHeight="1">
      <c r="A100911" s="3">
        <v>457148.0</v>
      </c>
      <c r="B100911" s="3">
        <v>10202.0</v>
      </c>
      <c r="C100911" s="70">
        <v>44311.54699074074</v>
      </c>
      <c r="D100911" s="3">
        <v>831.0</v>
      </c>
      <c r="E100911" s="4">
        <v>1200.0</v>
      </c>
      <c r="F100911" s="5">
        <f t="shared" si="1"/>
        <v>43952.33463</v>
      </c>
      <c r="G100911" s="6">
        <f t="shared" si="2"/>
        <v>0</v>
      </c>
    </row>
    <row r="100912" ht="14.25" customHeight="1">
      <c r="A100912" s="3">
        <v>457153.0</v>
      </c>
      <c r="B100912" s="3">
        <v>8463.0</v>
      </c>
      <c r="C100912" s="70">
        <v>44311.55142361111</v>
      </c>
      <c r="D100912" s="3">
        <v>3124.0</v>
      </c>
      <c r="E100912" s="4">
        <v>1200.0</v>
      </c>
      <c r="F100912" s="5">
        <f t="shared" si="1"/>
        <v>44256.60505</v>
      </c>
      <c r="G100912" s="6">
        <f t="shared" si="2"/>
        <v>0</v>
      </c>
    </row>
    <row r="100913" ht="14.25" customHeight="1">
      <c r="A100913" s="3">
        <v>457154.0</v>
      </c>
      <c r="B100913" s="3">
        <v>3551.0</v>
      </c>
      <c r="C100913" s="70">
        <v>44311.55459490741</v>
      </c>
      <c r="D100913" s="3">
        <v>4984.0</v>
      </c>
      <c r="E100913" s="4">
        <v>1200.0</v>
      </c>
      <c r="F100913" s="5">
        <f t="shared" si="1"/>
        <v>44256.44316</v>
      </c>
      <c r="G100913" s="6">
        <f t="shared" si="2"/>
        <v>0</v>
      </c>
    </row>
    <row r="100914" ht="14.25" customHeight="1">
      <c r="A100914" s="3">
        <v>457156.0</v>
      </c>
      <c r="B100914" s="3">
        <v>4237.0</v>
      </c>
      <c r="C100914" s="70">
        <v>44311.55465277778</v>
      </c>
      <c r="D100914" s="3">
        <v>8530.0</v>
      </c>
      <c r="E100914" s="4">
        <v>1200.0</v>
      </c>
      <c r="F100914" s="5">
        <f t="shared" si="1"/>
        <v>44136.91083</v>
      </c>
      <c r="G100914" s="6">
        <f t="shared" si="2"/>
        <v>0</v>
      </c>
    </row>
    <row r="100915" ht="14.25" customHeight="1">
      <c r="A100915" s="3">
        <v>457158.0</v>
      </c>
      <c r="B100915" s="3">
        <v>8203.0</v>
      </c>
      <c r="C100915" s="70">
        <v>44311.55490740741</v>
      </c>
      <c r="D100915" s="3">
        <v>4984.0</v>
      </c>
      <c r="E100915" s="4">
        <v>960.0</v>
      </c>
      <c r="F100915" s="5">
        <f t="shared" si="1"/>
        <v>44256.44316</v>
      </c>
      <c r="G100915" s="6">
        <f t="shared" si="2"/>
        <v>0</v>
      </c>
    </row>
    <row r="100916" ht="14.25" customHeight="1">
      <c r="A100916" s="3">
        <v>457159.0</v>
      </c>
      <c r="B100916" s="3">
        <v>2312.0</v>
      </c>
      <c r="C100916" s="70">
        <v>44311.55501157408</v>
      </c>
      <c r="D100916" s="3">
        <v>13033.0</v>
      </c>
      <c r="E100916" s="4">
        <v>1200.0</v>
      </c>
      <c r="F100916" s="5">
        <f t="shared" si="1"/>
        <v>44075.38759</v>
      </c>
      <c r="G100916" s="6">
        <f t="shared" si="2"/>
        <v>0</v>
      </c>
    </row>
    <row r="100917" ht="14.25" customHeight="1">
      <c r="A100917" s="3">
        <v>457160.0</v>
      </c>
      <c r="B100917" s="3">
        <v>2291.0</v>
      </c>
      <c r="C100917" s="70">
        <v>44311.55552083333</v>
      </c>
      <c r="D100917" s="3">
        <v>10860.0</v>
      </c>
      <c r="E100917" s="4">
        <v>960.0</v>
      </c>
      <c r="F100917" s="5">
        <f t="shared" si="1"/>
        <v>44229.13188</v>
      </c>
      <c r="G100917" s="6">
        <f t="shared" si="2"/>
        <v>0</v>
      </c>
    </row>
    <row r="100918" ht="14.25" customHeight="1">
      <c r="A100918" s="3">
        <v>457167.0</v>
      </c>
      <c r="B100918" s="3">
        <v>12861.0</v>
      </c>
      <c r="C100918" s="70">
        <v>44311.56508101852</v>
      </c>
      <c r="D100918" s="3">
        <v>3005.0</v>
      </c>
      <c r="E100918" s="4">
        <v>1200.0</v>
      </c>
      <c r="F100918" s="5">
        <f t="shared" si="1"/>
        <v>44044.76353</v>
      </c>
      <c r="G100918" s="6">
        <f t="shared" si="2"/>
        <v>0</v>
      </c>
    </row>
    <row r="100919" ht="14.25" customHeight="1">
      <c r="A100919" s="3">
        <v>457170.0</v>
      </c>
      <c r="B100919" s="3">
        <v>8679.0</v>
      </c>
      <c r="C100919" s="70">
        <v>44311.57046296296</v>
      </c>
      <c r="D100919" s="3">
        <v>228.0</v>
      </c>
      <c r="E100919" s="4">
        <v>960.0</v>
      </c>
      <c r="F100919" s="5">
        <f t="shared" si="1"/>
        <v>44200.37418</v>
      </c>
      <c r="G100919" s="6">
        <f t="shared" si="2"/>
        <v>0</v>
      </c>
    </row>
    <row r="100920" ht="14.25" customHeight="1">
      <c r="A100920" s="3">
        <v>457172.0</v>
      </c>
      <c r="B100920" s="3">
        <v>13499.0</v>
      </c>
      <c r="C100920" s="70">
        <v>44311.57417824074</v>
      </c>
      <c r="D100920" s="3">
        <v>4947.0</v>
      </c>
      <c r="E100920" s="4">
        <v>1200.0</v>
      </c>
      <c r="F100920" s="5">
        <f t="shared" si="1"/>
        <v>43983.62814</v>
      </c>
      <c r="G100920" s="6">
        <f t="shared" si="2"/>
        <v>0</v>
      </c>
    </row>
    <row r="100921" ht="14.25" customHeight="1">
      <c r="A100921" s="3">
        <v>457175.0</v>
      </c>
      <c r="B100921" s="3">
        <v>10676.0</v>
      </c>
      <c r="C100921" s="70">
        <v>44311.57704861111</v>
      </c>
      <c r="D100921" s="3">
        <v>4782.0</v>
      </c>
      <c r="E100921" s="4">
        <v>960.0</v>
      </c>
      <c r="F100921" s="5">
        <f t="shared" si="1"/>
        <v>44105.1431</v>
      </c>
      <c r="G100921" s="6">
        <f t="shared" si="2"/>
        <v>0</v>
      </c>
    </row>
    <row r="100922" ht="14.25" customHeight="1">
      <c r="A100922" s="3">
        <v>457176.0</v>
      </c>
      <c r="B100922" s="3">
        <v>1046.0</v>
      </c>
      <c r="C100922" s="70">
        <v>44311.5819212963</v>
      </c>
      <c r="D100922" s="3">
        <v>10080.0</v>
      </c>
      <c r="E100922" s="4">
        <v>1200.0</v>
      </c>
      <c r="F100922" s="5">
        <f t="shared" si="1"/>
        <v>44044.26434</v>
      </c>
      <c r="G100922" s="6">
        <f t="shared" si="2"/>
        <v>0</v>
      </c>
    </row>
    <row r="100923" ht="14.25" customHeight="1">
      <c r="A100923" s="3">
        <v>457179.0</v>
      </c>
      <c r="B100923" s="3">
        <v>13158.0</v>
      </c>
      <c r="C100923" s="70">
        <v>44311.58366898148</v>
      </c>
      <c r="D100923" s="3">
        <v>12711.0</v>
      </c>
      <c r="E100923" s="4">
        <v>1200.0</v>
      </c>
      <c r="F100923" s="5">
        <f t="shared" si="1"/>
        <v>43862.75604</v>
      </c>
      <c r="G100923" s="6">
        <f t="shared" si="2"/>
        <v>0</v>
      </c>
    </row>
    <row r="100924" ht="14.25" customHeight="1">
      <c r="A100924" s="3">
        <v>457186.0</v>
      </c>
      <c r="B100924" s="3">
        <v>12536.0</v>
      </c>
      <c r="C100924" s="70">
        <v>44311.58444444444</v>
      </c>
      <c r="D100924" s="3">
        <v>11749.0</v>
      </c>
      <c r="E100924" s="4">
        <v>1200.0</v>
      </c>
      <c r="F100924" s="5">
        <f t="shared" si="1"/>
        <v>44166.34905</v>
      </c>
      <c r="G100924" s="6">
        <f t="shared" si="2"/>
        <v>0</v>
      </c>
    </row>
    <row r="100925" ht="14.25" customHeight="1">
      <c r="A100925" s="3">
        <v>457189.0</v>
      </c>
      <c r="B100925" s="3">
        <v>13612.0</v>
      </c>
      <c r="C100925" s="70">
        <v>44311.58584490741</v>
      </c>
      <c r="D100925" s="3">
        <v>4284.0</v>
      </c>
      <c r="E100925" s="4">
        <v>1200.0</v>
      </c>
      <c r="F100925" s="5">
        <f t="shared" si="1"/>
        <v>43922.83847</v>
      </c>
      <c r="G100925" s="6">
        <f t="shared" si="2"/>
        <v>0</v>
      </c>
    </row>
    <row r="100926" ht="14.25" customHeight="1">
      <c r="A100926" s="3">
        <v>457193.0</v>
      </c>
      <c r="B100926" s="3">
        <v>6068.0</v>
      </c>
      <c r="C100926" s="70">
        <v>44311.59252314815</v>
      </c>
      <c r="D100926" s="3">
        <v>2360.0</v>
      </c>
      <c r="E100926" s="4">
        <v>960.0</v>
      </c>
      <c r="F100926" s="5">
        <f t="shared" si="1"/>
        <v>44136.16164</v>
      </c>
      <c r="G100926" s="6">
        <f t="shared" si="2"/>
        <v>0</v>
      </c>
    </row>
    <row r="100927" ht="14.25" customHeight="1">
      <c r="A100927" s="3">
        <v>457196.0</v>
      </c>
      <c r="B100927" s="3">
        <v>11060.0</v>
      </c>
      <c r="C100927" s="70">
        <v>44311.59283564815</v>
      </c>
      <c r="D100927" s="3">
        <v>3005.0</v>
      </c>
      <c r="E100927" s="4">
        <v>1200.0</v>
      </c>
      <c r="F100927" s="5">
        <f t="shared" si="1"/>
        <v>44044.76353</v>
      </c>
      <c r="G100927" s="6">
        <f t="shared" si="2"/>
        <v>0</v>
      </c>
    </row>
    <row r="100928" ht="14.25" customHeight="1">
      <c r="A100928" s="3">
        <v>457203.0</v>
      </c>
      <c r="B100928" s="3">
        <v>8613.0</v>
      </c>
      <c r="C100928" s="70">
        <v>44311.59831018518</v>
      </c>
      <c r="D100928" s="3">
        <v>2491.0</v>
      </c>
      <c r="E100928" s="4">
        <v>1200.0</v>
      </c>
      <c r="F100928" s="5">
        <f t="shared" si="1"/>
        <v>44136.6205</v>
      </c>
      <c r="G100928" s="6">
        <f t="shared" si="2"/>
        <v>0</v>
      </c>
    </row>
    <row r="100929" ht="14.25" customHeight="1">
      <c r="A100929" s="3">
        <v>457205.0</v>
      </c>
      <c r="B100929" s="3">
        <v>591.0</v>
      </c>
      <c r="C100929" s="70">
        <v>44311.59898148148</v>
      </c>
      <c r="D100929" s="3">
        <v>10607.0</v>
      </c>
      <c r="E100929" s="4">
        <v>960.0</v>
      </c>
      <c r="F100929" s="5">
        <f t="shared" si="1"/>
        <v>44106.28938</v>
      </c>
      <c r="G100929" s="6">
        <f t="shared" si="2"/>
        <v>0</v>
      </c>
    </row>
    <row r="100930" ht="14.25" customHeight="1">
      <c r="A100930" s="3">
        <v>457206.0</v>
      </c>
      <c r="B100930" s="3">
        <v>6877.0</v>
      </c>
      <c r="C100930" s="70">
        <v>44311.60505787037</v>
      </c>
      <c r="D100930" s="3">
        <v>3286.0</v>
      </c>
      <c r="E100930" s="4">
        <v>1200.0</v>
      </c>
      <c r="F100930" s="5">
        <f t="shared" si="1"/>
        <v>44197.72178</v>
      </c>
      <c r="G100930" s="6">
        <f t="shared" si="2"/>
        <v>0</v>
      </c>
    </row>
    <row r="100931" ht="14.25" customHeight="1">
      <c r="A100931" s="3">
        <v>457209.0</v>
      </c>
      <c r="B100931" s="3">
        <v>5947.0</v>
      </c>
      <c r="C100931" s="70">
        <v>44311.60527777778</v>
      </c>
      <c r="D100931" s="3">
        <v>7569.0</v>
      </c>
      <c r="E100931" s="4">
        <v>1200.0</v>
      </c>
      <c r="F100931" s="5">
        <f t="shared" si="1"/>
        <v>44166.33352</v>
      </c>
      <c r="G100931" s="6">
        <f t="shared" si="2"/>
        <v>0</v>
      </c>
    </row>
    <row r="100932" ht="14.25" customHeight="1">
      <c r="A100932" s="3">
        <v>457212.0</v>
      </c>
      <c r="B100932" s="3">
        <v>6729.0</v>
      </c>
      <c r="C100932" s="70">
        <v>44311.60586805556</v>
      </c>
      <c r="D100932" s="3">
        <v>1849.0</v>
      </c>
      <c r="E100932" s="4">
        <v>1200.0</v>
      </c>
      <c r="F100932" s="5">
        <f t="shared" si="1"/>
        <v>44013.14606</v>
      </c>
      <c r="G100932" s="6">
        <f t="shared" si="2"/>
        <v>0</v>
      </c>
    </row>
    <row r="100933" ht="14.25" customHeight="1">
      <c r="A100933" s="3">
        <v>457218.0</v>
      </c>
      <c r="B100933" s="3">
        <v>9204.0</v>
      </c>
      <c r="C100933" s="70">
        <v>44311.60668981481</v>
      </c>
      <c r="D100933" s="3">
        <v>940.0</v>
      </c>
      <c r="E100933" s="4">
        <v>1200.0</v>
      </c>
      <c r="F100933" s="5">
        <f t="shared" si="1"/>
        <v>44198.59797</v>
      </c>
      <c r="G100933" s="6">
        <f t="shared" si="2"/>
        <v>0</v>
      </c>
    </row>
    <row r="100934" ht="14.25" customHeight="1">
      <c r="A100934" s="3">
        <v>457221.0</v>
      </c>
      <c r="B100934" s="3">
        <v>12462.0</v>
      </c>
      <c r="C100934" s="70">
        <v>44311.60756944444</v>
      </c>
      <c r="D100934" s="3">
        <v>10807.0</v>
      </c>
      <c r="E100934" s="4">
        <v>0.0</v>
      </c>
      <c r="F100934" s="5">
        <f t="shared" si="1"/>
        <v>43953.84152</v>
      </c>
      <c r="G100934" s="6">
        <f t="shared" si="2"/>
        <v>0</v>
      </c>
    </row>
    <row r="100935" ht="14.25" customHeight="1">
      <c r="A100935" s="3">
        <v>457227.0</v>
      </c>
      <c r="B100935" s="3">
        <v>12262.0</v>
      </c>
      <c r="C100935" s="70">
        <v>44311.60887731481</v>
      </c>
      <c r="D100935" s="3">
        <v>6844.0</v>
      </c>
      <c r="E100935" s="4">
        <v>960.0</v>
      </c>
      <c r="F100935" s="5">
        <f t="shared" si="1"/>
        <v>43891.22446</v>
      </c>
      <c r="G100935" s="6">
        <f t="shared" si="2"/>
        <v>0</v>
      </c>
    </row>
    <row r="100936" ht="14.25" customHeight="1">
      <c r="A100936" s="3">
        <v>457230.0</v>
      </c>
      <c r="B100936" s="3">
        <v>1242.0</v>
      </c>
      <c r="C100936" s="70">
        <v>44311.61229166666</v>
      </c>
      <c r="D100936" s="3">
        <v>2924.0</v>
      </c>
      <c r="E100936" s="4">
        <v>1200.0</v>
      </c>
      <c r="F100936" s="5">
        <f t="shared" si="1"/>
        <v>44287.30251</v>
      </c>
      <c r="G100936" s="6">
        <f t="shared" si="2"/>
        <v>0</v>
      </c>
    </row>
    <row r="100937" ht="14.25" customHeight="1">
      <c r="A100937" s="3">
        <v>457237.0</v>
      </c>
      <c r="B100937" s="3">
        <v>13682.0</v>
      </c>
      <c r="C100937" s="70">
        <v>44311.61378472222</v>
      </c>
      <c r="D100937" s="3">
        <v>13817.0</v>
      </c>
      <c r="E100937" s="4">
        <v>1200.0</v>
      </c>
      <c r="F100937" s="5">
        <f t="shared" si="1"/>
        <v>43891.13111</v>
      </c>
      <c r="G100937" s="6">
        <f t="shared" si="2"/>
        <v>0</v>
      </c>
    </row>
    <row r="100938" ht="14.25" customHeight="1">
      <c r="A100938" s="3">
        <v>457241.0</v>
      </c>
      <c r="B100938" s="3">
        <v>6523.0</v>
      </c>
      <c r="C100938" s="70">
        <v>44311.61458333334</v>
      </c>
      <c r="D100938" s="3">
        <v>4296.0</v>
      </c>
      <c r="E100938" s="4">
        <v>1200.0</v>
      </c>
      <c r="F100938" s="5">
        <f t="shared" si="1"/>
        <v>44256.84777</v>
      </c>
      <c r="G100938" s="6">
        <f t="shared" si="2"/>
        <v>0</v>
      </c>
    </row>
    <row r="100939" ht="14.25" customHeight="1">
      <c r="A100939" s="3">
        <v>457247.0</v>
      </c>
      <c r="B100939" s="3">
        <v>218.0</v>
      </c>
      <c r="C100939" s="70">
        <v>44311.61460648148</v>
      </c>
      <c r="D100939" s="3">
        <v>11932.0</v>
      </c>
      <c r="E100939" s="4">
        <v>1200.0</v>
      </c>
      <c r="F100939" s="5">
        <f t="shared" si="1"/>
        <v>44136.61545</v>
      </c>
      <c r="G100939" s="6">
        <f t="shared" si="2"/>
        <v>0</v>
      </c>
    </row>
    <row r="100940" ht="14.25" customHeight="1">
      <c r="A100940" s="3">
        <v>457253.0</v>
      </c>
      <c r="B100940" s="3">
        <v>8130.0</v>
      </c>
      <c r="C100940" s="70">
        <v>44311.61571759259</v>
      </c>
      <c r="D100940" s="3">
        <v>5252.0</v>
      </c>
      <c r="E100940" s="4">
        <v>1200.0</v>
      </c>
      <c r="F100940" s="5">
        <f t="shared" si="1"/>
        <v>44256.92975</v>
      </c>
      <c r="G100940" s="6">
        <f t="shared" si="2"/>
        <v>0</v>
      </c>
    </row>
    <row r="100941" ht="14.25" customHeight="1">
      <c r="A100941" s="3">
        <v>457259.0</v>
      </c>
      <c r="B100941" s="3">
        <v>4974.0</v>
      </c>
      <c r="C100941" s="70">
        <v>44311.61616898148</v>
      </c>
      <c r="D100941" s="3">
        <v>5925.0</v>
      </c>
      <c r="E100941" s="4">
        <v>1200.0</v>
      </c>
      <c r="F100941" s="5">
        <f t="shared" si="1"/>
        <v>44288.44289</v>
      </c>
      <c r="G100941" s="6">
        <f t="shared" si="2"/>
        <v>0</v>
      </c>
    </row>
    <row r="100942" ht="14.25" customHeight="1">
      <c r="A100942" s="3">
        <v>457265.0</v>
      </c>
      <c r="B100942" s="3">
        <v>1270.0</v>
      </c>
      <c r="C100942" s="70">
        <v>44311.61717592592</v>
      </c>
      <c r="D100942" s="3">
        <v>228.0</v>
      </c>
      <c r="E100942" s="4">
        <v>1200.0</v>
      </c>
      <c r="F100942" s="5">
        <f t="shared" si="1"/>
        <v>44200.37418</v>
      </c>
      <c r="G100942" s="6">
        <f t="shared" si="2"/>
        <v>0</v>
      </c>
    </row>
    <row r="100943" ht="14.25" customHeight="1">
      <c r="A100943" s="3">
        <v>457269.0</v>
      </c>
      <c r="B100943" s="3">
        <v>2567.0</v>
      </c>
      <c r="C100943" s="70">
        <v>44311.62370370371</v>
      </c>
      <c r="D100943" s="3">
        <v>11214.0</v>
      </c>
      <c r="E100943" s="4">
        <v>1200.0</v>
      </c>
      <c r="F100943" s="5">
        <f t="shared" si="1"/>
        <v>44136.09425</v>
      </c>
      <c r="G100943" s="6">
        <f t="shared" si="2"/>
        <v>0</v>
      </c>
    </row>
    <row r="100944" ht="14.25" customHeight="1">
      <c r="A100944" s="3">
        <v>457275.0</v>
      </c>
      <c r="B100944" s="3">
        <v>8958.0</v>
      </c>
      <c r="C100944" s="70">
        <v>44311.62585648148</v>
      </c>
      <c r="D100944" s="3">
        <v>1065.0</v>
      </c>
      <c r="E100944" s="4">
        <v>1200.0</v>
      </c>
      <c r="F100944" s="5">
        <f t="shared" si="1"/>
        <v>44105.01168</v>
      </c>
      <c r="G100944" s="6">
        <f t="shared" si="2"/>
        <v>0</v>
      </c>
    </row>
    <row r="100945" ht="14.25" customHeight="1">
      <c r="A100945" s="3">
        <v>457281.0</v>
      </c>
      <c r="B100945" s="3">
        <v>8311.0</v>
      </c>
      <c r="C100945" s="70">
        <v>44311.62640046296</v>
      </c>
      <c r="D100945" s="3">
        <v>12049.0</v>
      </c>
      <c r="E100945" s="4">
        <v>1200.0</v>
      </c>
      <c r="F100945" s="5">
        <f t="shared" si="1"/>
        <v>44256.30174</v>
      </c>
      <c r="G100945" s="6">
        <f t="shared" si="2"/>
        <v>0</v>
      </c>
    </row>
    <row r="100946" ht="14.25" customHeight="1">
      <c r="A100946" s="3">
        <v>457284.0</v>
      </c>
      <c r="B100946" s="3">
        <v>4113.0</v>
      </c>
      <c r="C100946" s="70">
        <v>44311.62663194445</v>
      </c>
      <c r="D100946" s="3">
        <v>11329.0</v>
      </c>
      <c r="E100946" s="4">
        <v>1200.0</v>
      </c>
      <c r="F100946" s="5">
        <f t="shared" si="1"/>
        <v>43983.59655</v>
      </c>
      <c r="G100946" s="6">
        <f t="shared" si="2"/>
        <v>0</v>
      </c>
    </row>
    <row r="100947" ht="14.25" customHeight="1">
      <c r="A100947" s="3">
        <v>457291.0</v>
      </c>
      <c r="B100947" s="3">
        <v>8765.0</v>
      </c>
      <c r="C100947" s="70">
        <v>44311.62824074074</v>
      </c>
      <c r="D100947" s="3">
        <v>3788.0</v>
      </c>
      <c r="E100947" s="4">
        <v>1200.0</v>
      </c>
      <c r="F100947" s="5">
        <f t="shared" si="1"/>
        <v>44075.48057</v>
      </c>
      <c r="G100947" s="6">
        <f t="shared" si="2"/>
        <v>0</v>
      </c>
    </row>
    <row r="100948" ht="14.25" customHeight="1">
      <c r="A100948" s="3">
        <v>457292.0</v>
      </c>
      <c r="B100948" s="3">
        <v>6182.0</v>
      </c>
      <c r="C100948" s="70">
        <v>44311.629375</v>
      </c>
      <c r="D100948" s="3">
        <v>13817.0</v>
      </c>
      <c r="E100948" s="4">
        <v>1200.0</v>
      </c>
      <c r="F100948" s="5">
        <f t="shared" si="1"/>
        <v>43891.13111</v>
      </c>
      <c r="G100948" s="6">
        <f t="shared" si="2"/>
        <v>0</v>
      </c>
    </row>
    <row r="100949" ht="14.25" customHeight="1">
      <c r="A100949" s="3">
        <v>457296.0</v>
      </c>
      <c r="B100949" s="3">
        <v>6550.0</v>
      </c>
      <c r="C100949" s="70">
        <v>44311.6330787037</v>
      </c>
      <c r="D100949" s="3">
        <v>4996.0</v>
      </c>
      <c r="E100949" s="4">
        <v>0.0</v>
      </c>
      <c r="F100949" s="5">
        <f t="shared" si="1"/>
        <v>44256.32773</v>
      </c>
      <c r="G100949" s="6">
        <f t="shared" si="2"/>
        <v>0</v>
      </c>
    </row>
    <row r="100950" ht="14.25" customHeight="1">
      <c r="A100950" s="3">
        <v>457301.0</v>
      </c>
      <c r="B100950" s="3">
        <v>1905.0</v>
      </c>
      <c r="C100950" s="70">
        <v>44311.63510416666</v>
      </c>
      <c r="D100950" s="3">
        <v>4296.0</v>
      </c>
      <c r="E100950" s="4">
        <v>1200.0</v>
      </c>
      <c r="F100950" s="5">
        <f t="shared" si="1"/>
        <v>44256.84777</v>
      </c>
      <c r="G100950" s="6">
        <f t="shared" si="2"/>
        <v>0</v>
      </c>
    </row>
    <row r="100951" ht="14.25" customHeight="1">
      <c r="A100951" s="3">
        <v>457304.0</v>
      </c>
      <c r="B100951" s="3">
        <v>1658.0</v>
      </c>
      <c r="C100951" s="70">
        <v>44311.63787037037</v>
      </c>
      <c r="D100951" s="3">
        <v>11551.0</v>
      </c>
      <c r="E100951" s="4">
        <v>1200.0</v>
      </c>
      <c r="F100951" s="5">
        <f t="shared" si="1"/>
        <v>43983.33884</v>
      </c>
      <c r="G100951" s="6">
        <f t="shared" si="2"/>
        <v>0</v>
      </c>
    </row>
    <row r="100952" ht="14.25" customHeight="1">
      <c r="A100952" s="3">
        <v>457310.0</v>
      </c>
      <c r="B100952" s="3">
        <v>6120.0</v>
      </c>
      <c r="C100952" s="70">
        <v>44311.64291666666</v>
      </c>
      <c r="D100952" s="3">
        <v>10526.0</v>
      </c>
      <c r="E100952" s="4">
        <v>1200.0</v>
      </c>
      <c r="F100952" s="5">
        <f t="shared" si="1"/>
        <v>43922.45653</v>
      </c>
      <c r="G100952" s="6">
        <f t="shared" si="2"/>
        <v>0</v>
      </c>
    </row>
    <row r="100953" ht="14.25" customHeight="1">
      <c r="A100953" s="3">
        <v>457313.0</v>
      </c>
      <c r="B100953" s="3">
        <v>5255.0</v>
      </c>
      <c r="C100953" s="70">
        <v>44311.64438657407</v>
      </c>
      <c r="D100953" s="3">
        <v>2428.0</v>
      </c>
      <c r="E100953" s="4">
        <v>1200.0</v>
      </c>
      <c r="F100953" s="5">
        <f t="shared" si="1"/>
        <v>44137.49381</v>
      </c>
      <c r="G100953" s="6">
        <f t="shared" si="2"/>
        <v>0</v>
      </c>
    </row>
    <row r="100954" ht="14.25" customHeight="1">
      <c r="A100954" s="3">
        <v>457318.0</v>
      </c>
      <c r="B100954" s="3">
        <v>2942.0</v>
      </c>
      <c r="C100954" s="70">
        <v>44311.65409722222</v>
      </c>
      <c r="D100954" s="3">
        <v>6470.0</v>
      </c>
      <c r="E100954" s="4">
        <v>1200.0</v>
      </c>
      <c r="F100954" s="5">
        <f t="shared" si="1"/>
        <v>44075.47045</v>
      </c>
      <c r="G100954" s="6">
        <f t="shared" si="2"/>
        <v>0</v>
      </c>
    </row>
    <row r="100955" ht="14.25" customHeight="1">
      <c r="A100955" s="3">
        <v>457319.0</v>
      </c>
      <c r="B100955" s="3">
        <v>10457.0</v>
      </c>
      <c r="C100955" s="70">
        <v>44311.65481481481</v>
      </c>
      <c r="D100955" s="3">
        <v>10681.0</v>
      </c>
      <c r="E100955" s="4">
        <v>1200.0</v>
      </c>
      <c r="F100955" s="5">
        <f t="shared" si="1"/>
        <v>43984.75916</v>
      </c>
      <c r="G100955" s="6">
        <f t="shared" si="2"/>
        <v>0</v>
      </c>
    </row>
    <row r="100956" ht="14.25" customHeight="1">
      <c r="A100956" s="3">
        <v>457326.0</v>
      </c>
      <c r="B100956" s="3">
        <v>6751.0</v>
      </c>
      <c r="C100956" s="70">
        <v>44311.65706018519</v>
      </c>
      <c r="D100956" s="3">
        <v>1275.0</v>
      </c>
      <c r="E100956" s="4">
        <v>1200.0</v>
      </c>
      <c r="F100956" s="5">
        <f t="shared" si="1"/>
        <v>44228.25063</v>
      </c>
      <c r="G100956" s="6">
        <f t="shared" si="2"/>
        <v>0</v>
      </c>
    </row>
    <row r="100957" ht="14.25" customHeight="1">
      <c r="A100957" s="3">
        <v>457327.0</v>
      </c>
      <c r="B100957" s="3">
        <v>2901.0</v>
      </c>
      <c r="C100957" s="70">
        <v>44311.6580787037</v>
      </c>
      <c r="D100957" s="3">
        <v>7734.0</v>
      </c>
      <c r="E100957" s="4">
        <v>1200.0</v>
      </c>
      <c r="F100957" s="5">
        <f t="shared" si="1"/>
        <v>44044.09876</v>
      </c>
      <c r="G100957" s="6">
        <f t="shared" si="2"/>
        <v>0</v>
      </c>
    </row>
    <row r="100958" ht="14.25" customHeight="1">
      <c r="A100958" s="3">
        <v>457331.0</v>
      </c>
      <c r="B100958" s="3">
        <v>1521.0</v>
      </c>
      <c r="C100958" s="70">
        <v>44311.65981481481</v>
      </c>
      <c r="D100958" s="3">
        <v>6210.0</v>
      </c>
      <c r="E100958" s="4">
        <v>1200.0</v>
      </c>
      <c r="F100958" s="5">
        <f t="shared" si="1"/>
        <v>43922.6284</v>
      </c>
      <c r="G100958" s="6">
        <f t="shared" si="2"/>
        <v>0</v>
      </c>
    </row>
    <row r="100959" ht="14.25" customHeight="1">
      <c r="A100959" s="3">
        <v>457337.0</v>
      </c>
      <c r="B100959" s="3">
        <v>8288.0</v>
      </c>
      <c r="C100959" s="70">
        <v>44311.6653125</v>
      </c>
      <c r="D100959" s="3">
        <v>6721.0</v>
      </c>
      <c r="E100959" s="4">
        <v>1200.0</v>
      </c>
      <c r="F100959" s="5">
        <f t="shared" si="1"/>
        <v>44075.44764</v>
      </c>
      <c r="G100959" s="6">
        <f t="shared" si="2"/>
        <v>0</v>
      </c>
    </row>
    <row r="100960" ht="14.25" customHeight="1">
      <c r="A100960" s="3">
        <v>457340.0</v>
      </c>
      <c r="B100960" s="3">
        <v>2502.0</v>
      </c>
      <c r="C100960" s="70">
        <v>44311.66951388889</v>
      </c>
      <c r="D100960" s="3">
        <v>2953.0</v>
      </c>
      <c r="E100960" s="4">
        <v>1200.0</v>
      </c>
      <c r="F100960" s="5">
        <f t="shared" si="1"/>
        <v>44105.43088</v>
      </c>
      <c r="G100960" s="6">
        <f t="shared" si="2"/>
        <v>0</v>
      </c>
    </row>
    <row r="100961" ht="14.25" customHeight="1">
      <c r="A100961" s="3">
        <v>457342.0</v>
      </c>
      <c r="B100961" s="3">
        <v>3160.0</v>
      </c>
      <c r="C100961" s="70">
        <v>44311.67120370371</v>
      </c>
      <c r="D100961" s="3">
        <v>4361.0</v>
      </c>
      <c r="E100961" s="4">
        <v>1200.0</v>
      </c>
      <c r="F100961" s="5">
        <f t="shared" si="1"/>
        <v>44166.4614</v>
      </c>
      <c r="G100961" s="6">
        <f t="shared" si="2"/>
        <v>0</v>
      </c>
    </row>
    <row r="100962" ht="14.25" customHeight="1">
      <c r="A100962" s="3">
        <v>457346.0</v>
      </c>
      <c r="B100962" s="3">
        <v>2720.0</v>
      </c>
      <c r="C100962" s="70">
        <v>44311.67226851852</v>
      </c>
      <c r="D100962" s="3">
        <v>12086.0</v>
      </c>
      <c r="E100962" s="4">
        <v>1200.0</v>
      </c>
      <c r="F100962" s="5">
        <f t="shared" si="1"/>
        <v>44197.10986</v>
      </c>
      <c r="G100962" s="6">
        <f t="shared" si="2"/>
        <v>0</v>
      </c>
    </row>
    <row r="100963" ht="14.25" customHeight="1">
      <c r="A100963" s="3">
        <v>457352.0</v>
      </c>
      <c r="B100963" s="3">
        <v>6550.0</v>
      </c>
      <c r="C100963" s="70">
        <v>44311.68074074074</v>
      </c>
      <c r="D100963" s="3">
        <v>11325.0</v>
      </c>
      <c r="E100963" s="4">
        <v>1200.0</v>
      </c>
      <c r="F100963" s="5">
        <f t="shared" si="1"/>
        <v>43952.91896</v>
      </c>
      <c r="G100963" s="6">
        <f t="shared" si="2"/>
        <v>0</v>
      </c>
    </row>
    <row r="100964" ht="14.25" customHeight="1">
      <c r="A100964" s="3">
        <v>457356.0</v>
      </c>
      <c r="B100964" s="3">
        <v>5597.0</v>
      </c>
      <c r="C100964" s="70">
        <v>44311.68358796297</v>
      </c>
      <c r="D100964" s="3">
        <v>4947.0</v>
      </c>
      <c r="E100964" s="4">
        <v>1200.0</v>
      </c>
      <c r="F100964" s="5">
        <f t="shared" si="1"/>
        <v>43983.62814</v>
      </c>
      <c r="G100964" s="6">
        <f t="shared" si="2"/>
        <v>0</v>
      </c>
    </row>
    <row r="100965" ht="14.25" customHeight="1">
      <c r="A100965" s="3">
        <v>457363.0</v>
      </c>
      <c r="B100965" s="3">
        <v>12966.0</v>
      </c>
      <c r="C100965" s="70">
        <v>44311.684375</v>
      </c>
      <c r="D100965" s="3">
        <v>12268.0</v>
      </c>
      <c r="E100965" s="4">
        <v>1200.0</v>
      </c>
      <c r="F100965" s="5">
        <f t="shared" si="1"/>
        <v>44229.74083</v>
      </c>
      <c r="G100965" s="6">
        <f t="shared" si="2"/>
        <v>0</v>
      </c>
    </row>
    <row r="100966" ht="14.25" customHeight="1">
      <c r="A100966" s="3">
        <v>457368.0</v>
      </c>
      <c r="B100966" s="3">
        <v>10578.0</v>
      </c>
      <c r="C100966" s="70">
        <v>44311.68620370371</v>
      </c>
      <c r="D100966" s="3">
        <v>2360.0</v>
      </c>
      <c r="E100966" s="4">
        <v>960.0</v>
      </c>
      <c r="F100966" s="5">
        <f t="shared" si="1"/>
        <v>44136.16164</v>
      </c>
      <c r="G100966" s="6">
        <f t="shared" si="2"/>
        <v>0</v>
      </c>
    </row>
    <row r="100967" ht="14.25" customHeight="1">
      <c r="A100967" s="3">
        <v>457374.0</v>
      </c>
      <c r="B100967" s="3">
        <v>2612.0</v>
      </c>
      <c r="C100967" s="70">
        <v>44311.69052083333</v>
      </c>
      <c r="D100967" s="3">
        <v>7343.0</v>
      </c>
      <c r="E100967" s="4">
        <v>1200.0</v>
      </c>
      <c r="F100967" s="5">
        <f t="shared" si="1"/>
        <v>44166.25294</v>
      </c>
      <c r="G100967" s="6">
        <f t="shared" si="2"/>
        <v>0</v>
      </c>
    </row>
    <row r="100968" ht="14.25" customHeight="1">
      <c r="A100968" s="3">
        <v>457378.0</v>
      </c>
      <c r="B100968" s="3">
        <v>7269.0</v>
      </c>
      <c r="C100968" s="70">
        <v>44311.6907175926</v>
      </c>
      <c r="D100968" s="3">
        <v>13813.0</v>
      </c>
      <c r="E100968" s="4">
        <v>1200.0</v>
      </c>
      <c r="F100968" s="5">
        <f t="shared" si="1"/>
        <v>43923.31097</v>
      </c>
      <c r="G100968" s="6">
        <f t="shared" si="2"/>
        <v>0</v>
      </c>
    </row>
    <row r="100969" ht="14.25" customHeight="1">
      <c r="A100969" s="3">
        <v>457382.0</v>
      </c>
      <c r="B100969" s="3">
        <v>3567.0</v>
      </c>
      <c r="C100969" s="70">
        <v>44311.6909375</v>
      </c>
      <c r="D100969" s="3">
        <v>12391.0</v>
      </c>
      <c r="E100969" s="4">
        <v>1200.0</v>
      </c>
      <c r="F100969" s="5">
        <f t="shared" si="1"/>
        <v>44198.02478</v>
      </c>
      <c r="G100969" s="6">
        <f t="shared" si="2"/>
        <v>0</v>
      </c>
    </row>
    <row r="100970" ht="14.25" customHeight="1">
      <c r="A100970" s="3">
        <v>457388.0</v>
      </c>
      <c r="B100970" s="3">
        <v>2454.0</v>
      </c>
      <c r="C100970" s="70">
        <v>44311.6911574074</v>
      </c>
      <c r="D100970" s="3">
        <v>5252.0</v>
      </c>
      <c r="E100970" s="4">
        <v>1200.0</v>
      </c>
      <c r="F100970" s="5">
        <f t="shared" si="1"/>
        <v>44256.92975</v>
      </c>
      <c r="G100970" s="6">
        <f t="shared" si="2"/>
        <v>0</v>
      </c>
    </row>
    <row r="100971" ht="14.25" customHeight="1">
      <c r="A100971" s="3">
        <v>457393.0</v>
      </c>
      <c r="B100971" s="3">
        <v>10158.0</v>
      </c>
      <c r="C100971" s="70">
        <v>44311.69295138889</v>
      </c>
      <c r="D100971" s="3">
        <v>11835.0</v>
      </c>
      <c r="E100971" s="4">
        <v>1200.0</v>
      </c>
      <c r="F100971" s="5">
        <f t="shared" si="1"/>
        <v>43922.84409</v>
      </c>
      <c r="G100971" s="6">
        <f t="shared" si="2"/>
        <v>0</v>
      </c>
    </row>
    <row r="100972" ht="14.25" customHeight="1">
      <c r="A100972" s="3">
        <v>457396.0</v>
      </c>
      <c r="B100972" s="3">
        <v>2569.0</v>
      </c>
      <c r="C100972" s="70">
        <v>44311.69429398148</v>
      </c>
      <c r="D100972" s="3">
        <v>1065.0</v>
      </c>
      <c r="E100972" s="4">
        <v>1200.0</v>
      </c>
      <c r="F100972" s="5">
        <f t="shared" si="1"/>
        <v>44105.01168</v>
      </c>
      <c r="G100972" s="6">
        <f t="shared" si="2"/>
        <v>0</v>
      </c>
    </row>
    <row r="100973" ht="14.25" customHeight="1">
      <c r="A100973" s="3">
        <v>457402.0</v>
      </c>
      <c r="B100973" s="3">
        <v>12751.0</v>
      </c>
      <c r="C100973" s="70">
        <v>44311.69832175926</v>
      </c>
      <c r="D100973" s="3">
        <v>264.0</v>
      </c>
      <c r="E100973" s="4">
        <v>1200.0</v>
      </c>
      <c r="F100973" s="5">
        <f t="shared" si="1"/>
        <v>44045.33145</v>
      </c>
      <c r="G100973" s="6">
        <f t="shared" si="2"/>
        <v>0</v>
      </c>
    </row>
    <row r="100974" ht="14.25" customHeight="1">
      <c r="A100974" s="3">
        <v>457408.0</v>
      </c>
      <c r="B100974" s="3">
        <v>11840.0</v>
      </c>
      <c r="C100974" s="70">
        <v>44311.69844907407</v>
      </c>
      <c r="D100974" s="3">
        <v>1811.0</v>
      </c>
      <c r="E100974" s="4">
        <v>1200.0</v>
      </c>
      <c r="F100974" s="5">
        <f t="shared" si="1"/>
        <v>44229.44537</v>
      </c>
      <c r="G100974" s="6">
        <f t="shared" si="2"/>
        <v>0</v>
      </c>
    </row>
    <row r="100975" ht="14.25" customHeight="1">
      <c r="A100975" s="3">
        <v>457414.0</v>
      </c>
      <c r="B100975" s="3">
        <v>11339.0</v>
      </c>
      <c r="C100975" s="70">
        <v>44311.70199074074</v>
      </c>
      <c r="D100975" s="3">
        <v>878.0</v>
      </c>
      <c r="E100975" s="4">
        <v>1200.0</v>
      </c>
      <c r="F100975" s="5">
        <f t="shared" si="1"/>
        <v>43922.9691</v>
      </c>
      <c r="G100975" s="6">
        <f t="shared" si="2"/>
        <v>0</v>
      </c>
    </row>
    <row r="100976" ht="14.25" customHeight="1">
      <c r="A100976" s="3">
        <v>457416.0</v>
      </c>
      <c r="B100976" s="3">
        <v>3948.0</v>
      </c>
      <c r="C100976" s="70">
        <v>44311.70238425926</v>
      </c>
      <c r="D100976" s="3">
        <v>11529.0</v>
      </c>
      <c r="E100976" s="4">
        <v>0.0</v>
      </c>
      <c r="F100976" s="5">
        <f t="shared" si="1"/>
        <v>44166.23838</v>
      </c>
      <c r="G100976" s="6">
        <f t="shared" si="2"/>
        <v>0</v>
      </c>
    </row>
    <row r="100977" ht="14.25" customHeight="1">
      <c r="A100977" s="3">
        <v>457417.0</v>
      </c>
      <c r="B100977" s="3">
        <v>3957.0</v>
      </c>
      <c r="C100977" s="70">
        <v>44311.70694444444</v>
      </c>
      <c r="D100977" s="3">
        <v>11864.0</v>
      </c>
      <c r="E100977" s="4">
        <v>1200.0</v>
      </c>
      <c r="F100977" s="5">
        <f t="shared" si="1"/>
        <v>44200.54266</v>
      </c>
      <c r="G100977" s="6">
        <f t="shared" si="2"/>
        <v>0</v>
      </c>
    </row>
    <row r="100978" ht="14.25" customHeight="1">
      <c r="A100978" s="3">
        <v>457421.0</v>
      </c>
      <c r="B100978" s="3">
        <v>13532.0</v>
      </c>
      <c r="C100978" s="70">
        <v>44311.71018518518</v>
      </c>
      <c r="D100978" s="3">
        <v>5272.0</v>
      </c>
      <c r="E100978" s="4">
        <v>1200.0</v>
      </c>
      <c r="F100978" s="5">
        <f t="shared" si="1"/>
        <v>44136.19913</v>
      </c>
      <c r="G100978" s="6">
        <f t="shared" si="2"/>
        <v>0</v>
      </c>
    </row>
    <row r="100979" ht="14.25" customHeight="1">
      <c r="A100979" s="3">
        <v>457423.0</v>
      </c>
      <c r="B100979" s="3">
        <v>5806.0</v>
      </c>
      <c r="C100979" s="70">
        <v>44311.71349537037</v>
      </c>
      <c r="D100979" s="3">
        <v>2731.0</v>
      </c>
      <c r="E100979" s="4">
        <v>0.0</v>
      </c>
      <c r="F100979" s="5">
        <f t="shared" si="1"/>
        <v>44198.48699</v>
      </c>
      <c r="G100979" s="6">
        <f t="shared" si="2"/>
        <v>0</v>
      </c>
    </row>
    <row r="100980" ht="14.25" customHeight="1">
      <c r="A100980" s="3">
        <v>457428.0</v>
      </c>
      <c r="B100980" s="3">
        <v>6877.0</v>
      </c>
      <c r="C100980" s="70">
        <v>44311.71373842593</v>
      </c>
      <c r="D100980" s="3">
        <v>2883.0</v>
      </c>
      <c r="E100980" s="4">
        <v>1200.0</v>
      </c>
      <c r="F100980" s="5">
        <f t="shared" si="1"/>
        <v>44257.1923</v>
      </c>
      <c r="G100980" s="6">
        <f t="shared" si="2"/>
        <v>0</v>
      </c>
    </row>
    <row r="100981" ht="14.25" customHeight="1">
      <c r="A100981" s="3">
        <v>457431.0</v>
      </c>
      <c r="B100981" s="3">
        <v>5161.0</v>
      </c>
      <c r="C100981" s="70">
        <v>44311.71631944444</v>
      </c>
      <c r="D100981" s="3">
        <v>7817.0</v>
      </c>
      <c r="E100981" s="4">
        <v>1200.0</v>
      </c>
      <c r="F100981" s="5">
        <f t="shared" si="1"/>
        <v>44136.68279</v>
      </c>
      <c r="G100981" s="6">
        <f t="shared" si="2"/>
        <v>0</v>
      </c>
    </row>
    <row r="100982" ht="14.25" customHeight="1">
      <c r="A100982" s="3">
        <v>457437.0</v>
      </c>
      <c r="B100982" s="3">
        <v>2168.0</v>
      </c>
      <c r="C100982" s="70">
        <v>44311.71643518518</v>
      </c>
      <c r="D100982" s="3">
        <v>8727.0</v>
      </c>
      <c r="E100982" s="4">
        <v>1200.0</v>
      </c>
      <c r="F100982" s="5">
        <f t="shared" si="1"/>
        <v>44198.15477</v>
      </c>
      <c r="G100982" s="6">
        <f t="shared" si="2"/>
        <v>0</v>
      </c>
    </row>
    <row r="100983" ht="14.25" customHeight="1">
      <c r="A100983" s="3">
        <v>457440.0</v>
      </c>
      <c r="B100983" s="3">
        <v>9804.0</v>
      </c>
      <c r="C100983" s="70">
        <v>44311.71711805555</v>
      </c>
      <c r="D100983" s="3">
        <v>3788.0</v>
      </c>
      <c r="E100983" s="4">
        <v>1200.0</v>
      </c>
      <c r="F100983" s="5">
        <f t="shared" si="1"/>
        <v>44075.48057</v>
      </c>
      <c r="G100983" s="6">
        <f t="shared" si="2"/>
        <v>0</v>
      </c>
    </row>
    <row r="100984" ht="14.25" customHeight="1">
      <c r="A100984" s="3">
        <v>457441.0</v>
      </c>
      <c r="B100984" s="3">
        <v>12178.0</v>
      </c>
      <c r="C100984" s="70">
        <v>44311.72482638889</v>
      </c>
      <c r="D100984" s="3">
        <v>4361.0</v>
      </c>
      <c r="E100984" s="4">
        <v>1200.0</v>
      </c>
      <c r="F100984" s="5">
        <f t="shared" si="1"/>
        <v>44166.4614</v>
      </c>
      <c r="G100984" s="6">
        <f t="shared" si="2"/>
        <v>0</v>
      </c>
    </row>
    <row r="100985" ht="14.25" customHeight="1">
      <c r="A100985" s="3">
        <v>457442.0</v>
      </c>
      <c r="B100985" s="3">
        <v>8504.0</v>
      </c>
      <c r="C100985" s="70">
        <v>44311.72616898148</v>
      </c>
      <c r="D100985" s="3">
        <v>7817.0</v>
      </c>
      <c r="E100985" s="4">
        <v>1200.0</v>
      </c>
      <c r="F100985" s="5">
        <f t="shared" si="1"/>
        <v>44136.68279</v>
      </c>
      <c r="G100985" s="6">
        <f t="shared" si="2"/>
        <v>0</v>
      </c>
    </row>
    <row r="100986" ht="14.25" customHeight="1">
      <c r="A100986" s="3">
        <v>457443.0</v>
      </c>
      <c r="B100986" s="3">
        <v>8731.0</v>
      </c>
      <c r="C100986" s="70">
        <v>44311.72873842593</v>
      </c>
      <c r="D100986" s="3">
        <v>3593.0</v>
      </c>
      <c r="E100986" s="4">
        <v>1200.0</v>
      </c>
      <c r="F100986" s="5">
        <f t="shared" si="1"/>
        <v>44257.72771</v>
      </c>
      <c r="G100986" s="6">
        <f t="shared" si="2"/>
        <v>0</v>
      </c>
    </row>
    <row r="100987" ht="14.25" customHeight="1">
      <c r="A100987" s="3">
        <v>457450.0</v>
      </c>
      <c r="B100987" s="3">
        <v>4182.0</v>
      </c>
      <c r="C100987" s="70">
        <v>44311.73243055555</v>
      </c>
      <c r="D100987" s="3">
        <v>12798.0</v>
      </c>
      <c r="E100987" s="4">
        <v>1200.0</v>
      </c>
      <c r="F100987" s="5">
        <f t="shared" si="1"/>
        <v>44045.84332</v>
      </c>
      <c r="G100987" s="6">
        <f t="shared" si="2"/>
        <v>0</v>
      </c>
    </row>
    <row r="100988" ht="14.25" customHeight="1">
      <c r="A100988" s="3">
        <v>457457.0</v>
      </c>
      <c r="B100988" s="3">
        <v>6988.0</v>
      </c>
      <c r="C100988" s="70">
        <v>44311.73773148148</v>
      </c>
      <c r="D100988" s="3">
        <v>6946.0</v>
      </c>
      <c r="E100988" s="4">
        <v>1200.0</v>
      </c>
      <c r="F100988" s="5">
        <f t="shared" si="1"/>
        <v>44197.49749</v>
      </c>
      <c r="G100988" s="6">
        <f t="shared" si="2"/>
        <v>0</v>
      </c>
    </row>
    <row r="100989" ht="14.25" customHeight="1">
      <c r="A100989" s="3">
        <v>457463.0</v>
      </c>
      <c r="B100989" s="3">
        <v>5453.0</v>
      </c>
      <c r="C100989" s="70">
        <v>44311.73797453703</v>
      </c>
      <c r="D100989" s="3">
        <v>12506.0</v>
      </c>
      <c r="E100989" s="4">
        <v>1200.0</v>
      </c>
      <c r="F100989" s="5">
        <f t="shared" si="1"/>
        <v>44197.13392</v>
      </c>
      <c r="G100989" s="6">
        <f t="shared" si="2"/>
        <v>0</v>
      </c>
    </row>
    <row r="100990" ht="14.25" customHeight="1">
      <c r="A100990" s="3">
        <v>457476.0</v>
      </c>
      <c r="B100990" s="3">
        <v>6233.0</v>
      </c>
      <c r="C100990" s="70">
        <v>44311.73920138889</v>
      </c>
      <c r="D100990" s="3">
        <v>2251.0</v>
      </c>
      <c r="E100990" s="4">
        <v>1200.0</v>
      </c>
      <c r="F100990" s="5">
        <f t="shared" si="1"/>
        <v>43923.15227</v>
      </c>
      <c r="G100990" s="6">
        <f t="shared" si="2"/>
        <v>0</v>
      </c>
    </row>
    <row r="100991" ht="14.25" customHeight="1">
      <c r="A100991" s="3">
        <v>457483.0</v>
      </c>
      <c r="B100991" s="3">
        <v>6102.0</v>
      </c>
      <c r="C100991" s="70">
        <v>44311.73997685185</v>
      </c>
      <c r="D100991" s="3">
        <v>10790.0</v>
      </c>
      <c r="E100991" s="4">
        <v>1200.0</v>
      </c>
      <c r="F100991" s="5">
        <f t="shared" si="1"/>
        <v>44287.41528</v>
      </c>
      <c r="G100991" s="6">
        <f t="shared" si="2"/>
        <v>0</v>
      </c>
    </row>
    <row r="100992" ht="14.25" customHeight="1">
      <c r="A100992" s="3">
        <v>457487.0</v>
      </c>
      <c r="B100992" s="3">
        <v>7801.0</v>
      </c>
      <c r="C100992" s="70">
        <v>44311.74048611111</v>
      </c>
      <c r="D100992" s="3">
        <v>8064.0</v>
      </c>
      <c r="E100992" s="4">
        <v>1200.0</v>
      </c>
      <c r="F100992" s="5">
        <f t="shared" si="1"/>
        <v>43832.8762</v>
      </c>
      <c r="G100992" s="6">
        <f t="shared" si="2"/>
        <v>0</v>
      </c>
    </row>
    <row r="100993" ht="14.25" customHeight="1">
      <c r="A100993" s="3">
        <v>457494.0</v>
      </c>
      <c r="B100993" s="3">
        <v>4790.0</v>
      </c>
      <c r="C100993" s="70">
        <v>44311.74167824074</v>
      </c>
      <c r="D100993" s="3">
        <v>704.0</v>
      </c>
      <c r="E100993" s="4">
        <v>1200.0</v>
      </c>
      <c r="F100993" s="5">
        <f t="shared" si="1"/>
        <v>44075.20332</v>
      </c>
      <c r="G100993" s="6">
        <f t="shared" si="2"/>
        <v>0</v>
      </c>
    </row>
    <row r="100994" ht="14.25" customHeight="1">
      <c r="A100994" s="3">
        <v>457499.0</v>
      </c>
      <c r="B100994" s="3">
        <v>6436.0</v>
      </c>
      <c r="C100994" s="70">
        <v>44311.74377314815</v>
      </c>
      <c r="D100994" s="3">
        <v>10304.0</v>
      </c>
      <c r="E100994" s="4">
        <v>1200.0</v>
      </c>
      <c r="F100994" s="5">
        <f t="shared" si="1"/>
        <v>43891.91823</v>
      </c>
      <c r="G100994" s="6">
        <f t="shared" si="2"/>
        <v>0</v>
      </c>
    </row>
    <row r="100995" ht="14.25" customHeight="1">
      <c r="A100995" s="3">
        <v>457503.0</v>
      </c>
      <c r="B100995" s="3">
        <v>762.0</v>
      </c>
      <c r="C100995" s="70">
        <v>44311.74527777778</v>
      </c>
      <c r="D100995" s="3">
        <v>4296.0</v>
      </c>
      <c r="E100995" s="4">
        <v>960.0</v>
      </c>
      <c r="F100995" s="5">
        <f t="shared" si="1"/>
        <v>44256.84777</v>
      </c>
      <c r="G100995" s="6">
        <f t="shared" si="2"/>
        <v>0</v>
      </c>
    </row>
    <row r="100996" ht="14.25" customHeight="1">
      <c r="A100996" s="3">
        <v>457506.0</v>
      </c>
      <c r="B100996" s="3">
        <v>9495.0</v>
      </c>
      <c r="C100996" s="70">
        <v>44311.75063657408</v>
      </c>
      <c r="D100996" s="3">
        <v>2401.0</v>
      </c>
      <c r="E100996" s="4">
        <v>1200.0</v>
      </c>
      <c r="F100996" s="5">
        <f t="shared" si="1"/>
        <v>44136.09986</v>
      </c>
      <c r="G100996" s="6">
        <f t="shared" si="2"/>
        <v>0</v>
      </c>
    </row>
    <row r="100997" ht="14.25" customHeight="1">
      <c r="A100997" s="3">
        <v>457510.0</v>
      </c>
      <c r="B100997" s="3">
        <v>8695.0</v>
      </c>
      <c r="C100997" s="70">
        <v>44311.75291666666</v>
      </c>
      <c r="D100997" s="3">
        <v>12950.0</v>
      </c>
      <c r="E100997" s="4">
        <v>1200.0</v>
      </c>
      <c r="F100997" s="5">
        <f t="shared" si="1"/>
        <v>44166.16981</v>
      </c>
      <c r="G100997" s="6">
        <f t="shared" si="2"/>
        <v>0</v>
      </c>
    </row>
    <row r="100998" ht="14.25" customHeight="1">
      <c r="A100998" s="3">
        <v>457517.0</v>
      </c>
      <c r="B100998" s="3">
        <v>12642.0</v>
      </c>
      <c r="C100998" s="70">
        <v>44311.75513888889</v>
      </c>
      <c r="D100998" s="3">
        <v>2025.0</v>
      </c>
      <c r="E100998" s="4">
        <v>1200.0</v>
      </c>
      <c r="F100998" s="5">
        <f t="shared" si="1"/>
        <v>44229.31661</v>
      </c>
      <c r="G100998" s="6">
        <f t="shared" si="2"/>
        <v>0</v>
      </c>
    </row>
    <row r="100999" ht="14.25" customHeight="1">
      <c r="A100999" s="3">
        <v>457519.0</v>
      </c>
      <c r="B100999" s="3">
        <v>2382.0</v>
      </c>
      <c r="C100999" s="70">
        <v>44311.75608796296</v>
      </c>
      <c r="D100999" s="3">
        <v>1065.0</v>
      </c>
      <c r="E100999" s="4">
        <v>1200.0</v>
      </c>
      <c r="F100999" s="5">
        <f t="shared" si="1"/>
        <v>44105.01168</v>
      </c>
      <c r="G100999" s="6">
        <f t="shared" si="2"/>
        <v>0</v>
      </c>
    </row>
    <row r="101000" ht="14.25" customHeight="1">
      <c r="A101000" s="3">
        <v>457521.0</v>
      </c>
      <c r="B101000" s="3">
        <v>6959.0</v>
      </c>
      <c r="C101000" s="70">
        <v>44311.75819444445</v>
      </c>
      <c r="D101000" s="3">
        <v>5193.0</v>
      </c>
      <c r="E101000" s="4">
        <v>1200.0</v>
      </c>
      <c r="F101000" s="5">
        <f t="shared" si="1"/>
        <v>44013.10274</v>
      </c>
      <c r="G101000" s="6">
        <f t="shared" si="2"/>
        <v>0</v>
      </c>
    </row>
    <row r="101001" ht="14.25" customHeight="1">
      <c r="A101001" s="3">
        <v>457528.0</v>
      </c>
      <c r="B101001" s="3">
        <v>7221.0</v>
      </c>
      <c r="C101001" s="70">
        <v>44311.76438657408</v>
      </c>
      <c r="D101001" s="3">
        <v>12462.0</v>
      </c>
      <c r="E101001" s="4">
        <v>1200.0</v>
      </c>
      <c r="F101001" s="5">
        <f t="shared" si="1"/>
        <v>44075.3651</v>
      </c>
      <c r="G101001" s="6">
        <f t="shared" si="2"/>
        <v>0</v>
      </c>
    </row>
    <row r="101002" ht="14.25" customHeight="1">
      <c r="A101002" s="3">
        <v>457531.0</v>
      </c>
      <c r="B101002" s="3">
        <v>1754.0</v>
      </c>
      <c r="C101002" s="70">
        <v>44311.7702199074</v>
      </c>
      <c r="D101002" s="3">
        <v>2731.0</v>
      </c>
      <c r="E101002" s="4">
        <v>1200.0</v>
      </c>
      <c r="F101002" s="5">
        <f t="shared" si="1"/>
        <v>44198.48699</v>
      </c>
      <c r="G101002" s="6">
        <f t="shared" si="2"/>
        <v>0</v>
      </c>
    </row>
    <row r="101003" ht="14.25" customHeight="1">
      <c r="A101003" s="3">
        <v>457532.0</v>
      </c>
      <c r="B101003" s="3">
        <v>3572.0</v>
      </c>
      <c r="C101003" s="70">
        <v>44311.77275462963</v>
      </c>
      <c r="D101003" s="3">
        <v>6403.0</v>
      </c>
      <c r="E101003" s="4">
        <v>960.0</v>
      </c>
      <c r="F101003" s="5">
        <f t="shared" si="1"/>
        <v>43922.92322</v>
      </c>
      <c r="G101003" s="6">
        <f t="shared" si="2"/>
        <v>0</v>
      </c>
    </row>
    <row r="101004" ht="14.25" customHeight="1">
      <c r="A101004" s="3">
        <v>457538.0</v>
      </c>
      <c r="B101004" s="3">
        <v>13390.0</v>
      </c>
      <c r="C101004" s="70">
        <v>44311.77494212963</v>
      </c>
      <c r="D101004" s="3">
        <v>8508.0</v>
      </c>
      <c r="E101004" s="4">
        <v>1200.0</v>
      </c>
      <c r="F101004" s="5">
        <f t="shared" si="1"/>
        <v>43831.42667</v>
      </c>
      <c r="G101004" s="6">
        <f t="shared" si="2"/>
        <v>0</v>
      </c>
    </row>
    <row r="101005" ht="14.25" customHeight="1">
      <c r="A101005" s="3">
        <v>457545.0</v>
      </c>
      <c r="B101005" s="3">
        <v>6029.0</v>
      </c>
      <c r="C101005" s="70">
        <v>44311.77790509259</v>
      </c>
      <c r="D101005" s="3">
        <v>12094.0</v>
      </c>
      <c r="E101005" s="4">
        <v>1200.0</v>
      </c>
      <c r="F101005" s="5">
        <f t="shared" si="1"/>
        <v>44167.37525</v>
      </c>
      <c r="G101005" s="6">
        <f t="shared" si="2"/>
        <v>0</v>
      </c>
    </row>
    <row r="101006" ht="14.25" customHeight="1">
      <c r="A101006" s="3">
        <v>457550.0</v>
      </c>
      <c r="B101006" s="3">
        <v>10212.0</v>
      </c>
      <c r="C101006" s="70">
        <v>44311.77886574074</v>
      </c>
      <c r="D101006" s="3">
        <v>5187.0</v>
      </c>
      <c r="E101006" s="4">
        <v>1200.0</v>
      </c>
      <c r="F101006" s="5">
        <f t="shared" si="1"/>
        <v>44287.62541</v>
      </c>
      <c r="G101006" s="6">
        <f t="shared" si="2"/>
        <v>0</v>
      </c>
    </row>
    <row r="101007" ht="14.25" customHeight="1">
      <c r="A101007" s="3">
        <v>457552.0</v>
      </c>
      <c r="B101007" s="3">
        <v>1948.0</v>
      </c>
      <c r="C101007" s="70">
        <v>44311.78981481482</v>
      </c>
      <c r="D101007" s="3">
        <v>6470.0</v>
      </c>
      <c r="E101007" s="4">
        <v>1200.0</v>
      </c>
      <c r="F101007" s="5">
        <f t="shared" si="1"/>
        <v>44075.47045</v>
      </c>
      <c r="G101007" s="6">
        <f t="shared" si="2"/>
        <v>0</v>
      </c>
    </row>
    <row r="101008" ht="14.25" customHeight="1">
      <c r="A101008" s="3">
        <v>457557.0</v>
      </c>
      <c r="B101008" s="3">
        <v>3117.0</v>
      </c>
      <c r="C101008" s="70">
        <v>44311.7908912037</v>
      </c>
      <c r="D101008" s="3">
        <v>12884.0</v>
      </c>
      <c r="E101008" s="4">
        <v>1200.0</v>
      </c>
      <c r="F101008" s="5">
        <f t="shared" si="1"/>
        <v>44197.18885</v>
      </c>
      <c r="G101008" s="6">
        <f t="shared" si="2"/>
        <v>0</v>
      </c>
    </row>
    <row r="101009" ht="14.25" customHeight="1">
      <c r="A101009" s="3">
        <v>457563.0</v>
      </c>
      <c r="B101009" s="3">
        <v>8463.0</v>
      </c>
      <c r="C101009" s="70">
        <v>44311.79114583333</v>
      </c>
      <c r="D101009" s="3">
        <v>2167.0</v>
      </c>
      <c r="E101009" s="4">
        <v>1200.0</v>
      </c>
      <c r="F101009" s="5">
        <f t="shared" si="1"/>
        <v>43983.32076</v>
      </c>
      <c r="G101009" s="6">
        <f t="shared" si="2"/>
        <v>0</v>
      </c>
    </row>
    <row r="101010" ht="14.25" customHeight="1">
      <c r="A101010" s="3">
        <v>457568.0</v>
      </c>
      <c r="B101010" s="3">
        <v>13810.0</v>
      </c>
      <c r="C101010" s="70">
        <v>44311.7922800926</v>
      </c>
      <c r="D101010" s="3">
        <v>11696.0</v>
      </c>
      <c r="E101010" s="4">
        <v>1200.0</v>
      </c>
      <c r="F101010" s="5">
        <f t="shared" si="1"/>
        <v>44136.68851</v>
      </c>
      <c r="G101010" s="6">
        <f t="shared" si="2"/>
        <v>0</v>
      </c>
    </row>
    <row r="101011" ht="14.25" customHeight="1">
      <c r="A101011" s="3">
        <v>457569.0</v>
      </c>
      <c r="B101011" s="3">
        <v>5171.0</v>
      </c>
      <c r="C101011" s="70">
        <v>44311.79710648148</v>
      </c>
      <c r="D101011" s="3">
        <v>4996.0</v>
      </c>
      <c r="E101011" s="4">
        <v>1200.0</v>
      </c>
      <c r="F101011" s="5">
        <f t="shared" si="1"/>
        <v>44256.32773</v>
      </c>
      <c r="G101011" s="6">
        <f t="shared" si="2"/>
        <v>0</v>
      </c>
    </row>
    <row r="101012" ht="14.25" customHeight="1">
      <c r="A101012" s="3">
        <v>457575.0</v>
      </c>
      <c r="B101012" s="3">
        <v>2293.0</v>
      </c>
      <c r="C101012" s="70">
        <v>44311.79856481482</v>
      </c>
      <c r="D101012" s="3">
        <v>228.0</v>
      </c>
      <c r="E101012" s="4">
        <v>1200.0</v>
      </c>
      <c r="F101012" s="5">
        <f t="shared" si="1"/>
        <v>44200.37418</v>
      </c>
      <c r="G101012" s="6">
        <f t="shared" si="2"/>
        <v>0</v>
      </c>
    </row>
    <row r="101013" ht="14.25" customHeight="1">
      <c r="A101013" s="3">
        <v>457577.0</v>
      </c>
      <c r="B101013" s="3">
        <v>9185.0</v>
      </c>
      <c r="C101013" s="70">
        <v>44311.80186342593</v>
      </c>
      <c r="D101013" s="3">
        <v>12156.0</v>
      </c>
      <c r="E101013" s="4">
        <v>1200.0</v>
      </c>
      <c r="F101013" s="5">
        <f t="shared" si="1"/>
        <v>43922.01736</v>
      </c>
      <c r="G101013" s="6">
        <f t="shared" si="2"/>
        <v>0</v>
      </c>
    </row>
    <row r="101014" ht="14.25" customHeight="1">
      <c r="A101014" s="3">
        <v>457583.0</v>
      </c>
      <c r="B101014" s="3">
        <v>5745.0</v>
      </c>
      <c r="C101014" s="70">
        <v>44311.80450231482</v>
      </c>
      <c r="D101014" s="3">
        <v>4499.0</v>
      </c>
      <c r="E101014" s="4">
        <v>1200.0</v>
      </c>
      <c r="F101014" s="5">
        <f t="shared" si="1"/>
        <v>44015.75352</v>
      </c>
      <c r="G101014" s="6">
        <f t="shared" si="2"/>
        <v>0</v>
      </c>
    </row>
    <row r="101015" ht="14.25" customHeight="1">
      <c r="A101015" s="3">
        <v>457589.0</v>
      </c>
      <c r="B101015" s="3">
        <v>12044.0</v>
      </c>
      <c r="C101015" s="70">
        <v>44311.80480324074</v>
      </c>
      <c r="D101015" s="3">
        <v>10111.0</v>
      </c>
      <c r="E101015" s="4">
        <v>1200.0</v>
      </c>
      <c r="F101015" s="5">
        <f t="shared" si="1"/>
        <v>43891.16563</v>
      </c>
      <c r="G101015" s="6">
        <f t="shared" si="2"/>
        <v>0</v>
      </c>
    </row>
    <row r="101016" ht="14.25" customHeight="1">
      <c r="A101016" s="3">
        <v>457593.0</v>
      </c>
      <c r="B101016" s="3">
        <v>5377.0</v>
      </c>
      <c r="C101016" s="70">
        <v>44311.80502314815</v>
      </c>
      <c r="D101016" s="3">
        <v>4984.0</v>
      </c>
      <c r="E101016" s="4">
        <v>1200.0</v>
      </c>
      <c r="F101016" s="5">
        <f t="shared" si="1"/>
        <v>44256.44316</v>
      </c>
      <c r="G101016" s="6">
        <f t="shared" si="2"/>
        <v>0</v>
      </c>
    </row>
    <row r="101017" ht="14.25" customHeight="1">
      <c r="A101017" s="3">
        <v>457596.0</v>
      </c>
      <c r="B101017" s="3">
        <v>6437.0</v>
      </c>
      <c r="C101017" s="70">
        <v>44311.808125</v>
      </c>
      <c r="D101017" s="3">
        <v>11932.0</v>
      </c>
      <c r="E101017" s="4">
        <v>1200.0</v>
      </c>
      <c r="F101017" s="5">
        <f t="shared" si="1"/>
        <v>44136.61545</v>
      </c>
      <c r="G101017" s="6">
        <f t="shared" si="2"/>
        <v>0</v>
      </c>
    </row>
    <row r="101018" ht="14.25" customHeight="1">
      <c r="A101018" s="3">
        <v>457603.0</v>
      </c>
      <c r="B101018" s="3">
        <v>6138.0</v>
      </c>
      <c r="C101018" s="70">
        <v>44311.80854166667</v>
      </c>
      <c r="D101018" s="3">
        <v>6946.0</v>
      </c>
      <c r="E101018" s="4">
        <v>1200.0</v>
      </c>
      <c r="F101018" s="5">
        <f t="shared" si="1"/>
        <v>44197.49749</v>
      </c>
      <c r="G101018" s="6">
        <f t="shared" si="2"/>
        <v>0</v>
      </c>
    </row>
    <row r="101019" ht="14.25" customHeight="1">
      <c r="A101019" s="3">
        <v>457609.0</v>
      </c>
      <c r="B101019" s="3">
        <v>7292.0</v>
      </c>
      <c r="C101019" s="70">
        <v>44311.8103125</v>
      </c>
      <c r="D101019" s="3">
        <v>12462.0</v>
      </c>
      <c r="E101019" s="4">
        <v>1200.0</v>
      </c>
      <c r="F101019" s="5">
        <f t="shared" si="1"/>
        <v>44075.3651</v>
      </c>
      <c r="G101019" s="6">
        <f t="shared" si="2"/>
        <v>0</v>
      </c>
    </row>
    <row r="101020" ht="14.25" customHeight="1">
      <c r="A101020" s="3">
        <v>457616.0</v>
      </c>
      <c r="B101020" s="3">
        <v>4898.0</v>
      </c>
      <c r="C101020" s="70">
        <v>44311.8215162037</v>
      </c>
      <c r="D101020" s="3">
        <v>10347.0</v>
      </c>
      <c r="E101020" s="4">
        <v>1200.0</v>
      </c>
      <c r="F101020" s="5">
        <f t="shared" si="1"/>
        <v>44076.12495</v>
      </c>
      <c r="G101020" s="6">
        <f t="shared" si="2"/>
        <v>0</v>
      </c>
    </row>
    <row r="101021" ht="14.25" customHeight="1">
      <c r="A101021" s="3">
        <v>457623.0</v>
      </c>
      <c r="B101021" s="3">
        <v>6384.0</v>
      </c>
      <c r="C101021" s="70">
        <v>44311.8228125</v>
      </c>
      <c r="D101021" s="3">
        <v>10803.0</v>
      </c>
      <c r="E101021" s="4">
        <v>960.0</v>
      </c>
      <c r="F101021" s="5">
        <f t="shared" si="1"/>
        <v>44044.3623</v>
      </c>
      <c r="G101021" s="6">
        <f t="shared" si="2"/>
        <v>0</v>
      </c>
    </row>
    <row r="101022" ht="14.25" customHeight="1">
      <c r="A101022" s="3">
        <v>457630.0</v>
      </c>
      <c r="B101022" s="3">
        <v>8635.0</v>
      </c>
      <c r="C101022" s="70">
        <v>44311.82425925926</v>
      </c>
      <c r="D101022" s="3">
        <v>9086.0</v>
      </c>
      <c r="E101022" s="4">
        <v>960.0</v>
      </c>
      <c r="F101022" s="5">
        <f t="shared" si="1"/>
        <v>43952.75179</v>
      </c>
      <c r="G101022" s="6">
        <f t="shared" si="2"/>
        <v>0</v>
      </c>
    </row>
    <row r="101023" ht="14.25" customHeight="1">
      <c r="A101023" s="3">
        <v>457637.0</v>
      </c>
      <c r="B101023" s="3">
        <v>8087.0</v>
      </c>
      <c r="C101023" s="70">
        <v>44311.82460648148</v>
      </c>
      <c r="D101023" s="3">
        <v>10693.0</v>
      </c>
      <c r="E101023" s="4">
        <v>1200.0</v>
      </c>
      <c r="F101023" s="5">
        <f t="shared" si="1"/>
        <v>43983.32138</v>
      </c>
      <c r="G101023" s="6">
        <f t="shared" si="2"/>
        <v>0</v>
      </c>
    </row>
    <row r="101024" ht="14.25" customHeight="1">
      <c r="A101024" s="3">
        <v>457640.0</v>
      </c>
      <c r="B101024" s="3">
        <v>1293.0</v>
      </c>
      <c r="C101024" s="70">
        <v>44311.82545138889</v>
      </c>
      <c r="D101024" s="3">
        <v>4758.0</v>
      </c>
      <c r="E101024" s="4">
        <v>960.0</v>
      </c>
      <c r="F101024" s="5">
        <f t="shared" si="1"/>
        <v>43838.47638</v>
      </c>
      <c r="G101024" s="6">
        <f t="shared" si="2"/>
        <v>0</v>
      </c>
    </row>
    <row r="101025" ht="14.25" customHeight="1">
      <c r="A101025" s="3">
        <v>457641.0</v>
      </c>
      <c r="B101025" s="3">
        <v>11394.0</v>
      </c>
      <c r="C101025" s="70">
        <v>44311.82577546296</v>
      </c>
      <c r="D101025" s="3">
        <v>2628.0</v>
      </c>
      <c r="E101025" s="4">
        <v>1200.0</v>
      </c>
      <c r="F101025" s="5">
        <f t="shared" si="1"/>
        <v>44077.03214</v>
      </c>
      <c r="G101025" s="6">
        <f t="shared" si="2"/>
        <v>0</v>
      </c>
    </row>
    <row r="101026" ht="14.25" customHeight="1">
      <c r="A101026" s="3">
        <v>457644.0</v>
      </c>
      <c r="B101026" s="3">
        <v>6877.0</v>
      </c>
      <c r="C101026" s="70">
        <v>44311.8275</v>
      </c>
      <c r="D101026" s="3">
        <v>2271.0</v>
      </c>
      <c r="E101026" s="4">
        <v>1200.0</v>
      </c>
      <c r="F101026" s="5">
        <f t="shared" si="1"/>
        <v>43922.06399</v>
      </c>
      <c r="G101026" s="6">
        <f t="shared" si="2"/>
        <v>0</v>
      </c>
    </row>
    <row r="101027" ht="14.25" customHeight="1">
      <c r="A101027" s="3">
        <v>457648.0</v>
      </c>
      <c r="B101027" s="3">
        <v>5651.0</v>
      </c>
      <c r="C101027" s="70">
        <v>44311.82789351852</v>
      </c>
      <c r="D101027" s="3">
        <v>12757.0</v>
      </c>
      <c r="E101027" s="4">
        <v>1200.0</v>
      </c>
      <c r="F101027" s="5">
        <f t="shared" si="1"/>
        <v>44287.25672</v>
      </c>
      <c r="G101027" s="6">
        <f t="shared" si="2"/>
        <v>0</v>
      </c>
    </row>
    <row r="101028" ht="14.25" customHeight="1">
      <c r="A101028" s="3">
        <v>457654.0</v>
      </c>
      <c r="B101028" s="3">
        <v>8976.0</v>
      </c>
      <c r="C101028" s="70">
        <v>44311.83099537037</v>
      </c>
      <c r="D101028" s="3">
        <v>7697.0</v>
      </c>
      <c r="E101028" s="4">
        <v>1200.0</v>
      </c>
      <c r="F101028" s="5">
        <f t="shared" si="1"/>
        <v>44137.14575</v>
      </c>
      <c r="G101028" s="6">
        <f t="shared" si="2"/>
        <v>0</v>
      </c>
    </row>
    <row r="101029" ht="14.25" customHeight="1">
      <c r="A101029" s="3">
        <v>457657.0</v>
      </c>
      <c r="B101029" s="3">
        <v>12462.0</v>
      </c>
      <c r="C101029" s="70">
        <v>44311.83865740741</v>
      </c>
      <c r="D101029" s="3">
        <v>11529.0</v>
      </c>
      <c r="E101029" s="4">
        <v>1200.0</v>
      </c>
      <c r="F101029" s="5">
        <f t="shared" si="1"/>
        <v>44166.23838</v>
      </c>
      <c r="G101029" s="6">
        <f t="shared" si="2"/>
        <v>0</v>
      </c>
    </row>
    <row r="101030" ht="14.25" customHeight="1">
      <c r="A101030" s="3">
        <v>457659.0</v>
      </c>
      <c r="B101030" s="3">
        <v>10530.0</v>
      </c>
      <c r="C101030" s="70">
        <v>44311.83909722222</v>
      </c>
      <c r="D101030" s="3">
        <v>9400.0</v>
      </c>
      <c r="E101030" s="4">
        <v>1200.0</v>
      </c>
      <c r="F101030" s="5">
        <f t="shared" si="1"/>
        <v>44287.15777</v>
      </c>
      <c r="G101030" s="6">
        <f t="shared" si="2"/>
        <v>0</v>
      </c>
    </row>
    <row r="101031" ht="14.25" customHeight="1">
      <c r="A101031" s="3">
        <v>457660.0</v>
      </c>
      <c r="B101031" s="3">
        <v>8669.0</v>
      </c>
      <c r="C101031" s="70">
        <v>44311.84142361111</v>
      </c>
      <c r="D101031" s="3">
        <v>3127.0</v>
      </c>
      <c r="E101031" s="4">
        <v>1200.0</v>
      </c>
      <c r="F101031" s="5">
        <f t="shared" si="1"/>
        <v>44228.6374</v>
      </c>
      <c r="G101031" s="6">
        <f t="shared" si="2"/>
        <v>0</v>
      </c>
    </row>
    <row r="101032" ht="14.25" customHeight="1">
      <c r="A101032" s="3">
        <v>457663.0</v>
      </c>
      <c r="B101032" s="3">
        <v>3694.0</v>
      </c>
      <c r="C101032" s="70">
        <v>44311.84177083334</v>
      </c>
      <c r="D101032" s="3">
        <v>310.0</v>
      </c>
      <c r="E101032" s="4">
        <v>1200.0</v>
      </c>
      <c r="F101032" s="5">
        <f t="shared" si="1"/>
        <v>44105.15414</v>
      </c>
      <c r="G101032" s="6">
        <f t="shared" si="2"/>
        <v>0</v>
      </c>
    </row>
    <row r="101033" ht="14.25" customHeight="1">
      <c r="A101033" s="3">
        <v>457666.0</v>
      </c>
      <c r="B101033" s="3">
        <v>4563.0</v>
      </c>
      <c r="C101033" s="70">
        <v>44311.84262731481</v>
      </c>
      <c r="D101033" s="3">
        <v>8501.0</v>
      </c>
      <c r="E101033" s="4">
        <v>960.0</v>
      </c>
      <c r="F101033" s="5">
        <f t="shared" si="1"/>
        <v>44166.42949</v>
      </c>
      <c r="G101033" s="6">
        <f t="shared" si="2"/>
        <v>0</v>
      </c>
    </row>
    <row r="101034" ht="14.25" customHeight="1">
      <c r="A101034" s="3">
        <v>457667.0</v>
      </c>
      <c r="B101034" s="3">
        <v>5307.0</v>
      </c>
      <c r="C101034" s="70">
        <v>44311.84280092592</v>
      </c>
      <c r="D101034" s="3">
        <v>3813.0</v>
      </c>
      <c r="E101034" s="4">
        <v>1200.0</v>
      </c>
      <c r="F101034" s="5">
        <f t="shared" si="1"/>
        <v>44044.2887</v>
      </c>
      <c r="G101034" s="6">
        <f t="shared" si="2"/>
        <v>0</v>
      </c>
    </row>
    <row r="101035" ht="14.25" customHeight="1">
      <c r="A101035" s="3">
        <v>457674.0</v>
      </c>
      <c r="B101035" s="3">
        <v>2073.0</v>
      </c>
      <c r="C101035" s="70">
        <v>44311.84344907408</v>
      </c>
      <c r="D101035" s="3">
        <v>9193.0</v>
      </c>
      <c r="E101035" s="4">
        <v>1200.0</v>
      </c>
      <c r="F101035" s="5">
        <f t="shared" si="1"/>
        <v>43922.42946</v>
      </c>
      <c r="G101035" s="6">
        <f t="shared" si="2"/>
        <v>0</v>
      </c>
    </row>
    <row r="101036" ht="14.25" customHeight="1">
      <c r="A101036" s="3">
        <v>457675.0</v>
      </c>
      <c r="B101036" s="3">
        <v>11124.0</v>
      </c>
      <c r="C101036" s="70">
        <v>44311.84465277778</v>
      </c>
      <c r="D101036" s="3">
        <v>10860.0</v>
      </c>
      <c r="E101036" s="4">
        <v>1200.0</v>
      </c>
      <c r="F101036" s="5">
        <f t="shared" si="1"/>
        <v>44229.13188</v>
      </c>
      <c r="G101036" s="6">
        <f t="shared" si="2"/>
        <v>0</v>
      </c>
    </row>
    <row r="101037" ht="14.25" customHeight="1">
      <c r="A101037" s="3">
        <v>457682.0</v>
      </c>
      <c r="B101037" s="3">
        <v>6025.0</v>
      </c>
      <c r="C101037" s="70">
        <v>44311.84761574074</v>
      </c>
      <c r="D101037" s="3">
        <v>10192.0</v>
      </c>
      <c r="E101037" s="4">
        <v>1200.0</v>
      </c>
      <c r="F101037" s="5">
        <f t="shared" si="1"/>
        <v>44013.0236</v>
      </c>
      <c r="G101037" s="6">
        <f t="shared" si="2"/>
        <v>0</v>
      </c>
    </row>
    <row r="101038" ht="14.25" customHeight="1">
      <c r="A101038" s="3">
        <v>457684.0</v>
      </c>
      <c r="B101038" s="3">
        <v>6128.0</v>
      </c>
      <c r="C101038" s="70">
        <v>44311.84842592593</v>
      </c>
      <c r="D101038" s="3">
        <v>10897.0</v>
      </c>
      <c r="E101038" s="4">
        <v>1200.0</v>
      </c>
      <c r="F101038" s="5">
        <f t="shared" si="1"/>
        <v>44105.43853</v>
      </c>
      <c r="G101038" s="6">
        <f t="shared" si="2"/>
        <v>0</v>
      </c>
    </row>
    <row r="101039" ht="14.25" customHeight="1">
      <c r="A101039" s="3">
        <v>457690.0</v>
      </c>
      <c r="B101039" s="3">
        <v>9736.0</v>
      </c>
      <c r="C101039" s="70">
        <v>44311.85099537037</v>
      </c>
      <c r="D101039" s="3">
        <v>5465.0</v>
      </c>
      <c r="E101039" s="4">
        <v>1200.0</v>
      </c>
      <c r="F101039" s="5">
        <f t="shared" si="1"/>
        <v>44166.53392</v>
      </c>
      <c r="G101039" s="6">
        <f t="shared" si="2"/>
        <v>0</v>
      </c>
    </row>
    <row r="101040" ht="14.25" customHeight="1">
      <c r="A101040" s="3">
        <v>457694.0</v>
      </c>
      <c r="B101040" s="3">
        <v>3382.0</v>
      </c>
      <c r="C101040" s="70">
        <v>44311.85243055555</v>
      </c>
      <c r="D101040" s="3">
        <v>7569.0</v>
      </c>
      <c r="E101040" s="4">
        <v>1200.0</v>
      </c>
      <c r="F101040" s="5">
        <f t="shared" si="1"/>
        <v>44166.33352</v>
      </c>
      <c r="G101040" s="6">
        <f t="shared" si="2"/>
        <v>0</v>
      </c>
    </row>
    <row r="101041" ht="14.25" customHeight="1">
      <c r="A101041" s="3">
        <v>457695.0</v>
      </c>
      <c r="B101041" s="3">
        <v>5422.0</v>
      </c>
      <c r="C101041" s="70">
        <v>44311.85576388889</v>
      </c>
      <c r="D101041" s="3">
        <v>9889.0</v>
      </c>
      <c r="E101041" s="4">
        <v>1200.0</v>
      </c>
      <c r="F101041" s="5">
        <f t="shared" si="1"/>
        <v>44166.99904</v>
      </c>
      <c r="G101041" s="6">
        <f t="shared" si="2"/>
        <v>0</v>
      </c>
    </row>
    <row r="101042" ht="14.25" customHeight="1">
      <c r="A101042" s="3">
        <v>457701.0</v>
      </c>
      <c r="B101042" s="3">
        <v>12038.0</v>
      </c>
      <c r="C101042" s="70">
        <v>44311.85582175926</v>
      </c>
      <c r="D101042" s="3">
        <v>13670.0</v>
      </c>
      <c r="E101042" s="4">
        <v>1200.0</v>
      </c>
      <c r="F101042" s="5">
        <f t="shared" si="1"/>
        <v>44014.36549</v>
      </c>
      <c r="G101042" s="6">
        <f t="shared" si="2"/>
        <v>0</v>
      </c>
    </row>
    <row r="101043" ht="14.25" customHeight="1">
      <c r="A101043" s="3">
        <v>457704.0</v>
      </c>
      <c r="B101043" s="3">
        <v>11219.0</v>
      </c>
      <c r="C101043" s="70">
        <v>44311.85743055555</v>
      </c>
      <c r="D101043" s="3">
        <v>2598.0</v>
      </c>
      <c r="E101043" s="4">
        <v>1200.0</v>
      </c>
      <c r="F101043" s="5">
        <f t="shared" si="1"/>
        <v>44137.03645</v>
      </c>
      <c r="G101043" s="6">
        <f t="shared" si="2"/>
        <v>0</v>
      </c>
    </row>
    <row r="101044" ht="14.25" customHeight="1">
      <c r="A101044" s="3">
        <v>457705.0</v>
      </c>
      <c r="B101044" s="3">
        <v>1449.0</v>
      </c>
      <c r="C101044" s="70">
        <v>44311.85994212963</v>
      </c>
      <c r="D101044" s="3">
        <v>4946.0</v>
      </c>
      <c r="E101044" s="4">
        <v>1200.0</v>
      </c>
      <c r="F101044" s="5">
        <f t="shared" si="1"/>
        <v>44013.95269</v>
      </c>
      <c r="G101044" s="6">
        <f t="shared" si="2"/>
        <v>0</v>
      </c>
    </row>
    <row r="101045" ht="14.25" customHeight="1">
      <c r="A101045" s="3">
        <v>457707.0</v>
      </c>
      <c r="B101045" s="3">
        <v>4864.0</v>
      </c>
      <c r="C101045" s="70">
        <v>44311.86149305556</v>
      </c>
      <c r="D101045" s="3">
        <v>552.0</v>
      </c>
      <c r="E101045" s="4">
        <v>960.0</v>
      </c>
      <c r="F101045" s="5">
        <f t="shared" si="1"/>
        <v>44137.75399</v>
      </c>
      <c r="G101045" s="6">
        <f t="shared" si="2"/>
        <v>0</v>
      </c>
    </row>
    <row r="101046" ht="14.25" customHeight="1">
      <c r="A101046" s="3">
        <v>457713.0</v>
      </c>
      <c r="B101046" s="3">
        <v>3292.0</v>
      </c>
      <c r="C101046" s="70">
        <v>44311.86296296296</v>
      </c>
      <c r="D101046" s="3">
        <v>7281.0</v>
      </c>
      <c r="E101046" s="4">
        <v>1200.0</v>
      </c>
      <c r="F101046" s="5">
        <f t="shared" si="1"/>
        <v>44136.28726</v>
      </c>
      <c r="G101046" s="6">
        <f t="shared" si="2"/>
        <v>0</v>
      </c>
    </row>
    <row r="101047" ht="14.25" customHeight="1">
      <c r="A101047" s="3">
        <v>457717.0</v>
      </c>
      <c r="B101047" s="3">
        <v>7029.0</v>
      </c>
      <c r="C101047" s="70">
        <v>44311.86457175926</v>
      </c>
      <c r="D101047" s="3">
        <v>4797.0</v>
      </c>
      <c r="E101047" s="4">
        <v>1200.0</v>
      </c>
      <c r="F101047" s="5">
        <f t="shared" si="1"/>
        <v>44075.11093</v>
      </c>
      <c r="G101047" s="6">
        <f t="shared" si="2"/>
        <v>0</v>
      </c>
    </row>
    <row r="101048" ht="14.25" customHeight="1">
      <c r="A101048" s="3">
        <v>457721.0</v>
      </c>
      <c r="B101048" s="3">
        <v>8048.0</v>
      </c>
      <c r="C101048" s="70">
        <v>44311.86459490741</v>
      </c>
      <c r="D101048" s="3">
        <v>1305.0</v>
      </c>
      <c r="E101048" s="4">
        <v>1200.0</v>
      </c>
      <c r="F101048" s="5">
        <f t="shared" si="1"/>
        <v>43922.02125</v>
      </c>
      <c r="G101048" s="6">
        <f t="shared" si="2"/>
        <v>0</v>
      </c>
    </row>
    <row r="101049" ht="14.25" customHeight="1">
      <c r="A101049" s="3">
        <v>457724.0</v>
      </c>
      <c r="B101049" s="3">
        <v>335.0</v>
      </c>
      <c r="C101049" s="70">
        <v>44311.86518518518</v>
      </c>
      <c r="D101049" s="3">
        <v>4339.0</v>
      </c>
      <c r="E101049" s="4">
        <v>0.0</v>
      </c>
      <c r="F101049" s="5">
        <f t="shared" si="1"/>
        <v>44045.00009</v>
      </c>
      <c r="G101049" s="6">
        <f t="shared" si="2"/>
        <v>0</v>
      </c>
    </row>
    <row r="101050" ht="14.25" customHeight="1">
      <c r="A101050" s="3">
        <v>457725.0</v>
      </c>
      <c r="B101050" s="3">
        <v>4234.0</v>
      </c>
      <c r="C101050" s="70">
        <v>44311.86582175926</v>
      </c>
      <c r="D101050" s="3">
        <v>11285.0</v>
      </c>
      <c r="E101050" s="4">
        <v>0.0</v>
      </c>
      <c r="F101050" s="5">
        <f t="shared" si="1"/>
        <v>43833.44093</v>
      </c>
      <c r="G101050" s="6">
        <f t="shared" si="2"/>
        <v>0</v>
      </c>
    </row>
    <row r="101051" ht="14.25" customHeight="1">
      <c r="A101051" s="3">
        <v>457732.0</v>
      </c>
      <c r="B101051" s="3">
        <v>6146.0</v>
      </c>
      <c r="C101051" s="70">
        <v>44311.86621527778</v>
      </c>
      <c r="D101051" s="3">
        <v>11954.0</v>
      </c>
      <c r="E101051" s="4">
        <v>1200.0</v>
      </c>
      <c r="F101051" s="5">
        <f t="shared" si="1"/>
        <v>43922.16378</v>
      </c>
      <c r="G101051" s="6">
        <f t="shared" si="2"/>
        <v>0</v>
      </c>
    </row>
    <row r="101052" ht="14.25" customHeight="1">
      <c r="A101052" s="3">
        <v>457734.0</v>
      </c>
      <c r="B101052" s="3">
        <v>11490.0</v>
      </c>
      <c r="C101052" s="70">
        <v>44311.87003472223</v>
      </c>
      <c r="D101052" s="3">
        <v>8727.0</v>
      </c>
      <c r="E101052" s="4">
        <v>1200.0</v>
      </c>
      <c r="F101052" s="5">
        <f t="shared" si="1"/>
        <v>44198.15477</v>
      </c>
      <c r="G101052" s="6">
        <f t="shared" si="2"/>
        <v>0</v>
      </c>
    </row>
    <row r="101053" ht="14.25" customHeight="1">
      <c r="A101053" s="3">
        <v>457737.0</v>
      </c>
      <c r="B101053" s="3">
        <v>3655.0</v>
      </c>
      <c r="C101053" s="70">
        <v>44311.87303240741</v>
      </c>
      <c r="D101053" s="3">
        <v>6230.0</v>
      </c>
      <c r="E101053" s="4">
        <v>1200.0</v>
      </c>
      <c r="F101053" s="5">
        <f t="shared" si="1"/>
        <v>44256.05649</v>
      </c>
      <c r="G101053" s="6">
        <f t="shared" si="2"/>
        <v>0</v>
      </c>
    </row>
    <row r="101054" ht="14.25" customHeight="1">
      <c r="A101054" s="3">
        <v>457739.0</v>
      </c>
      <c r="B101054" s="3">
        <v>3327.0</v>
      </c>
      <c r="C101054" s="70">
        <v>44311.8765625</v>
      </c>
      <c r="D101054" s="3">
        <v>11562.0</v>
      </c>
      <c r="E101054" s="4">
        <v>1200.0</v>
      </c>
      <c r="F101054" s="5">
        <f t="shared" si="1"/>
        <v>44076.7709</v>
      </c>
      <c r="G101054" s="6">
        <f t="shared" si="2"/>
        <v>0</v>
      </c>
    </row>
    <row r="101055" ht="14.25" customHeight="1">
      <c r="A101055" s="3">
        <v>457742.0</v>
      </c>
      <c r="B101055" s="3">
        <v>4127.0</v>
      </c>
      <c r="C101055" s="70">
        <v>44311.87840277778</v>
      </c>
      <c r="D101055" s="3">
        <v>8364.0</v>
      </c>
      <c r="E101055" s="4">
        <v>1200.0</v>
      </c>
      <c r="F101055" s="5">
        <f t="shared" si="1"/>
        <v>44197.98635</v>
      </c>
      <c r="G101055" s="6">
        <f t="shared" si="2"/>
        <v>0</v>
      </c>
    </row>
    <row r="101056" ht="14.25" customHeight="1">
      <c r="A101056" s="3">
        <v>457749.0</v>
      </c>
      <c r="B101056" s="3">
        <v>5720.0</v>
      </c>
      <c r="C101056" s="70">
        <v>44311.88030092593</v>
      </c>
      <c r="D101056" s="3">
        <v>12268.0</v>
      </c>
      <c r="E101056" s="4">
        <v>1200.0</v>
      </c>
      <c r="F101056" s="5">
        <f t="shared" si="1"/>
        <v>44229.74083</v>
      </c>
      <c r="G101056" s="6">
        <f t="shared" si="2"/>
        <v>0</v>
      </c>
    </row>
    <row r="101057" ht="14.25" customHeight="1">
      <c r="A101057" s="3">
        <v>457753.0</v>
      </c>
      <c r="B101057" s="3">
        <v>5251.0</v>
      </c>
      <c r="C101057" s="70">
        <v>44311.88349537037</v>
      </c>
      <c r="D101057" s="3">
        <v>12030.0</v>
      </c>
      <c r="E101057" s="4">
        <v>1200.0</v>
      </c>
      <c r="F101057" s="5">
        <f t="shared" si="1"/>
        <v>43832.41263</v>
      </c>
      <c r="G101057" s="6">
        <f t="shared" si="2"/>
        <v>0</v>
      </c>
    </row>
    <row r="101058" ht="14.25" customHeight="1">
      <c r="A101058" s="3">
        <v>457759.0</v>
      </c>
      <c r="B101058" s="3">
        <v>6622.0</v>
      </c>
      <c r="C101058" s="70">
        <v>44311.88618055556</v>
      </c>
      <c r="D101058" s="3">
        <v>7193.0</v>
      </c>
      <c r="E101058" s="4">
        <v>1200.0</v>
      </c>
      <c r="F101058" s="5">
        <f t="shared" si="1"/>
        <v>44197.46777</v>
      </c>
      <c r="G101058" s="6">
        <f t="shared" si="2"/>
        <v>0</v>
      </c>
    </row>
    <row r="101059" ht="14.25" customHeight="1">
      <c r="A101059" s="3">
        <v>457763.0</v>
      </c>
      <c r="B101059" s="3">
        <v>1695.0</v>
      </c>
      <c r="C101059" s="70">
        <v>44311.88640046296</v>
      </c>
      <c r="D101059" s="3">
        <v>5216.0</v>
      </c>
      <c r="E101059" s="4">
        <v>1200.0</v>
      </c>
      <c r="F101059" s="5">
        <f t="shared" si="1"/>
        <v>44166.06951</v>
      </c>
      <c r="G101059" s="6">
        <f t="shared" si="2"/>
        <v>0</v>
      </c>
    </row>
    <row r="101060" ht="14.25" customHeight="1">
      <c r="A101060" s="3">
        <v>457764.0</v>
      </c>
      <c r="B101060" s="3">
        <v>2586.0</v>
      </c>
      <c r="C101060" s="70">
        <v>44311.89055555555</v>
      </c>
      <c r="D101060" s="3">
        <v>8980.0</v>
      </c>
      <c r="E101060" s="4">
        <v>1200.0</v>
      </c>
      <c r="F101060" s="5">
        <f t="shared" si="1"/>
        <v>44287.79833</v>
      </c>
      <c r="G101060" s="6">
        <f t="shared" si="2"/>
        <v>0</v>
      </c>
    </row>
    <row r="101061" ht="14.25" customHeight="1">
      <c r="A101061" s="3">
        <v>457770.0</v>
      </c>
      <c r="B101061" s="3">
        <v>8521.0</v>
      </c>
      <c r="C101061" s="70">
        <v>44311.89096064815</v>
      </c>
      <c r="D101061" s="3">
        <v>11329.0</v>
      </c>
      <c r="E101061" s="4">
        <v>1200.0</v>
      </c>
      <c r="F101061" s="5">
        <f t="shared" si="1"/>
        <v>43983.59655</v>
      </c>
      <c r="G101061" s="6">
        <f t="shared" si="2"/>
        <v>0</v>
      </c>
    </row>
    <row r="101062" ht="14.25" customHeight="1">
      <c r="A101062" s="3">
        <v>457775.0</v>
      </c>
      <c r="B101062" s="3">
        <v>10599.0</v>
      </c>
      <c r="C101062" s="70">
        <v>44311.89119212963</v>
      </c>
      <c r="D101062" s="3">
        <v>4236.0</v>
      </c>
      <c r="E101062" s="4">
        <v>1200.0</v>
      </c>
      <c r="F101062" s="5">
        <f t="shared" si="1"/>
        <v>44013.68216</v>
      </c>
      <c r="G101062" s="6">
        <f t="shared" si="2"/>
        <v>0</v>
      </c>
    </row>
    <row r="101063" ht="14.25" customHeight="1">
      <c r="A101063" s="3">
        <v>457778.0</v>
      </c>
      <c r="B101063" s="3">
        <v>9797.0</v>
      </c>
      <c r="C101063" s="70">
        <v>44311.89745370371</v>
      </c>
      <c r="D101063" s="3">
        <v>4522.0</v>
      </c>
      <c r="E101063" s="4">
        <v>1200.0</v>
      </c>
      <c r="F101063" s="5">
        <f t="shared" si="1"/>
        <v>44136.15308</v>
      </c>
      <c r="G101063" s="6">
        <f t="shared" si="2"/>
        <v>0</v>
      </c>
    </row>
    <row r="101064" ht="14.25" customHeight="1">
      <c r="A101064" s="3">
        <v>457782.0</v>
      </c>
      <c r="B101064" s="3">
        <v>7361.0</v>
      </c>
      <c r="C101064" s="70">
        <v>44311.90212962963</v>
      </c>
      <c r="D101064" s="3">
        <v>3465.0</v>
      </c>
      <c r="E101064" s="4">
        <v>1200.0</v>
      </c>
      <c r="F101064" s="5">
        <f t="shared" si="1"/>
        <v>44287.20759</v>
      </c>
      <c r="G101064" s="6">
        <f t="shared" si="2"/>
        <v>0</v>
      </c>
    </row>
    <row r="101065" ht="14.25" customHeight="1">
      <c r="A101065" s="3">
        <v>457783.0</v>
      </c>
      <c r="B101065" s="3">
        <v>10273.0</v>
      </c>
      <c r="C101065" s="70">
        <v>44311.90642361111</v>
      </c>
      <c r="D101065" s="3">
        <v>7569.0</v>
      </c>
      <c r="E101065" s="4">
        <v>1200.0</v>
      </c>
      <c r="F101065" s="5">
        <f t="shared" si="1"/>
        <v>44166.33352</v>
      </c>
      <c r="G101065" s="6">
        <f t="shared" si="2"/>
        <v>0</v>
      </c>
    </row>
    <row r="101066" ht="14.25" customHeight="1">
      <c r="A101066" s="3">
        <v>457786.0</v>
      </c>
      <c r="B101066" s="3">
        <v>3292.0</v>
      </c>
      <c r="C101066" s="70">
        <v>44311.90861111111</v>
      </c>
      <c r="D101066" s="3">
        <v>8985.0</v>
      </c>
      <c r="E101066" s="4">
        <v>1200.0</v>
      </c>
      <c r="F101066" s="5">
        <f t="shared" si="1"/>
        <v>44257.10616</v>
      </c>
      <c r="G101066" s="6">
        <f t="shared" si="2"/>
        <v>0</v>
      </c>
    </row>
    <row r="101067" ht="14.25" customHeight="1">
      <c r="A101067" s="3">
        <v>457793.0</v>
      </c>
      <c r="B101067" s="3">
        <v>9015.0</v>
      </c>
      <c r="C101067" s="70">
        <v>44311.91015046297</v>
      </c>
      <c r="D101067" s="3">
        <v>9650.0</v>
      </c>
      <c r="E101067" s="4">
        <v>960.0</v>
      </c>
      <c r="F101067" s="5">
        <f t="shared" si="1"/>
        <v>44106.24763</v>
      </c>
      <c r="G101067" s="6">
        <f t="shared" si="2"/>
        <v>0</v>
      </c>
    </row>
    <row r="101068" ht="14.25" customHeight="1">
      <c r="A101068" s="3">
        <v>457794.0</v>
      </c>
      <c r="B101068" s="3">
        <v>10860.0</v>
      </c>
      <c r="C101068" s="70">
        <v>44311.91391203704</v>
      </c>
      <c r="D101068" s="3">
        <v>6025.0</v>
      </c>
      <c r="E101068" s="4">
        <v>1200.0</v>
      </c>
      <c r="F101068" s="5">
        <f t="shared" si="1"/>
        <v>44136.58736</v>
      </c>
      <c r="G101068" s="6">
        <f t="shared" si="2"/>
        <v>0</v>
      </c>
    </row>
    <row r="101069" ht="14.25" customHeight="1">
      <c r="A101069" s="3">
        <v>457795.0</v>
      </c>
      <c r="B101069" s="3">
        <v>3425.0</v>
      </c>
      <c r="C101069" s="70">
        <v>44311.91694444444</v>
      </c>
      <c r="D101069" s="3">
        <v>7492.0</v>
      </c>
      <c r="E101069" s="4">
        <v>1200.0</v>
      </c>
      <c r="F101069" s="5">
        <f t="shared" si="1"/>
        <v>44256.98264</v>
      </c>
      <c r="G101069" s="6">
        <f t="shared" si="2"/>
        <v>0</v>
      </c>
    </row>
    <row r="101070" ht="14.25" customHeight="1">
      <c r="A101070" s="3">
        <v>457798.0</v>
      </c>
      <c r="B101070" s="3">
        <v>10599.0</v>
      </c>
      <c r="C101070" s="70">
        <v>44311.92239583333</v>
      </c>
      <c r="D101070" s="3">
        <v>7600.0</v>
      </c>
      <c r="E101070" s="4">
        <v>1200.0</v>
      </c>
      <c r="F101070" s="5">
        <f t="shared" si="1"/>
        <v>44288.10332</v>
      </c>
      <c r="G101070" s="6">
        <f t="shared" si="2"/>
        <v>0</v>
      </c>
    </row>
    <row r="101071" ht="14.25" customHeight="1">
      <c r="A101071" s="3">
        <v>457803.0</v>
      </c>
      <c r="B101071" s="3">
        <v>4354.0</v>
      </c>
      <c r="C101071" s="70">
        <v>44311.92901620371</v>
      </c>
      <c r="D101071" s="3">
        <v>4720.0</v>
      </c>
      <c r="E101071" s="4">
        <v>1200.0</v>
      </c>
      <c r="F101071" s="5">
        <f t="shared" si="1"/>
        <v>44256.61669</v>
      </c>
      <c r="G101071" s="6">
        <f t="shared" si="2"/>
        <v>0</v>
      </c>
    </row>
    <row r="101072" ht="14.25" customHeight="1">
      <c r="A101072" s="3">
        <v>457806.0</v>
      </c>
      <c r="B101072" s="3">
        <v>2264.0</v>
      </c>
      <c r="C101072" s="70">
        <v>44311.93037037037</v>
      </c>
      <c r="D101072" s="3">
        <v>1525.0</v>
      </c>
      <c r="E101072" s="4">
        <v>1200.0</v>
      </c>
      <c r="F101072" s="5">
        <f t="shared" si="1"/>
        <v>44288.55705</v>
      </c>
      <c r="G101072" s="6">
        <f t="shared" si="2"/>
        <v>0</v>
      </c>
    </row>
    <row r="101073" ht="14.25" customHeight="1">
      <c r="A101073" s="3">
        <v>457809.0</v>
      </c>
      <c r="B101073" s="3">
        <v>543.0</v>
      </c>
      <c r="C101073" s="70">
        <v>44311.93974537037</v>
      </c>
      <c r="D101073" s="3">
        <v>2387.0</v>
      </c>
      <c r="E101073" s="4">
        <v>1200.0</v>
      </c>
      <c r="F101073" s="5">
        <f t="shared" si="1"/>
        <v>43836.12751</v>
      </c>
      <c r="G101073" s="6">
        <f t="shared" si="2"/>
        <v>0</v>
      </c>
    </row>
    <row r="101074" ht="14.25" customHeight="1">
      <c r="A101074" s="3">
        <v>457810.0</v>
      </c>
      <c r="B101074" s="3">
        <v>4896.0</v>
      </c>
      <c r="C101074" s="70">
        <v>44311.9406712963</v>
      </c>
      <c r="D101074" s="3">
        <v>4808.0</v>
      </c>
      <c r="E101074" s="4">
        <v>1200.0</v>
      </c>
      <c r="F101074" s="5">
        <f t="shared" si="1"/>
        <v>43835.221</v>
      </c>
      <c r="G101074" s="6">
        <f t="shared" si="2"/>
        <v>0</v>
      </c>
    </row>
    <row r="101075" ht="14.25" customHeight="1">
      <c r="A101075" s="3">
        <v>457811.0</v>
      </c>
      <c r="B101075" s="3">
        <v>12182.0</v>
      </c>
      <c r="C101075" s="70">
        <v>44311.94707175926</v>
      </c>
      <c r="D101075" s="3">
        <v>9467.0</v>
      </c>
      <c r="E101075" s="4">
        <v>1200.0</v>
      </c>
      <c r="F101075" s="5">
        <f t="shared" si="1"/>
        <v>44105.5247</v>
      </c>
      <c r="G101075" s="6">
        <f t="shared" si="2"/>
        <v>0</v>
      </c>
    </row>
    <row r="101076" ht="14.25" customHeight="1">
      <c r="A101076" s="3">
        <v>457815.0</v>
      </c>
      <c r="B101076" s="3">
        <v>10804.0</v>
      </c>
      <c r="C101076" s="70">
        <v>44311.94814814815</v>
      </c>
      <c r="D101076" s="3">
        <v>4797.0</v>
      </c>
      <c r="E101076" s="4">
        <v>960.0</v>
      </c>
      <c r="F101076" s="5">
        <f t="shared" si="1"/>
        <v>44075.11093</v>
      </c>
      <c r="G101076" s="6">
        <f t="shared" si="2"/>
        <v>0</v>
      </c>
    </row>
    <row r="101077" ht="14.25" customHeight="1">
      <c r="A101077" s="3">
        <v>457817.0</v>
      </c>
      <c r="B101077" s="3">
        <v>7598.0</v>
      </c>
      <c r="C101077" s="70">
        <v>44311.95846064815</v>
      </c>
      <c r="D101077" s="3">
        <v>8662.0</v>
      </c>
      <c r="E101077" s="4">
        <v>0.0</v>
      </c>
      <c r="F101077" s="5">
        <f t="shared" si="1"/>
        <v>44044.30648</v>
      </c>
      <c r="G101077" s="6">
        <f t="shared" si="2"/>
        <v>0</v>
      </c>
    </row>
    <row r="101078" ht="14.25" customHeight="1">
      <c r="A101078" s="3">
        <v>457821.0</v>
      </c>
      <c r="B101078" s="3">
        <v>12631.0</v>
      </c>
      <c r="C101078" s="70">
        <v>44311.95858796296</v>
      </c>
      <c r="D101078" s="3">
        <v>264.0</v>
      </c>
      <c r="E101078" s="4">
        <v>1200.0</v>
      </c>
      <c r="F101078" s="5">
        <f t="shared" si="1"/>
        <v>44045.33145</v>
      </c>
      <c r="G101078" s="6">
        <f t="shared" si="2"/>
        <v>0</v>
      </c>
    </row>
    <row r="101079" ht="14.25" customHeight="1">
      <c r="A101079" s="3">
        <v>457828.0</v>
      </c>
      <c r="B101079" s="3">
        <v>13525.0</v>
      </c>
      <c r="C101079" s="70">
        <v>44311.96199074074</v>
      </c>
      <c r="D101079" s="3">
        <v>13007.0</v>
      </c>
      <c r="E101079" s="4">
        <v>1200.0</v>
      </c>
      <c r="F101079" s="5">
        <f t="shared" si="1"/>
        <v>44197.00102</v>
      </c>
      <c r="G101079" s="6">
        <f t="shared" si="2"/>
        <v>0</v>
      </c>
    </row>
    <row r="101080" ht="14.25" customHeight="1">
      <c r="A101080" s="3">
        <v>457832.0</v>
      </c>
      <c r="B101080" s="3">
        <v>8941.0</v>
      </c>
      <c r="C101080" s="70">
        <v>44311.96200231482</v>
      </c>
      <c r="D101080" s="3">
        <v>2401.0</v>
      </c>
      <c r="E101080" s="4">
        <v>1200.0</v>
      </c>
      <c r="F101080" s="5">
        <f t="shared" si="1"/>
        <v>44136.09986</v>
      </c>
      <c r="G101080" s="6">
        <f t="shared" si="2"/>
        <v>0</v>
      </c>
    </row>
    <row r="101081" ht="14.25" customHeight="1">
      <c r="A101081" s="3">
        <v>457835.0</v>
      </c>
      <c r="B101081" s="3">
        <v>9489.0</v>
      </c>
      <c r="C101081" s="70">
        <v>44311.96518518519</v>
      </c>
      <c r="D101081" s="3">
        <v>4284.0</v>
      </c>
      <c r="E101081" s="4">
        <v>1200.0</v>
      </c>
      <c r="F101081" s="5">
        <f t="shared" si="1"/>
        <v>43922.83847</v>
      </c>
      <c r="G101081" s="6">
        <f t="shared" si="2"/>
        <v>0</v>
      </c>
    </row>
    <row r="101082" ht="14.25" customHeight="1">
      <c r="A101082" s="3">
        <v>457837.0</v>
      </c>
      <c r="B101082" s="3">
        <v>8231.0</v>
      </c>
      <c r="C101082" s="70">
        <v>44311.96556712963</v>
      </c>
      <c r="D101082" s="3">
        <v>2598.0</v>
      </c>
      <c r="E101082" s="4">
        <v>1200.0</v>
      </c>
      <c r="F101082" s="5">
        <f t="shared" si="1"/>
        <v>44137.03645</v>
      </c>
      <c r="G101082" s="6">
        <f t="shared" si="2"/>
        <v>0</v>
      </c>
    </row>
    <row r="101083" ht="14.25" customHeight="1">
      <c r="A101083" s="3">
        <v>457841.0</v>
      </c>
      <c r="B101083" s="3">
        <v>4246.0</v>
      </c>
      <c r="C101083" s="70">
        <v>44311.96784722222</v>
      </c>
      <c r="D101083" s="3">
        <v>11921.0</v>
      </c>
      <c r="E101083" s="4">
        <v>1200.0</v>
      </c>
      <c r="F101083" s="5">
        <f t="shared" si="1"/>
        <v>44287.48706</v>
      </c>
      <c r="G101083" s="6">
        <f t="shared" si="2"/>
        <v>0</v>
      </c>
    </row>
    <row r="101084" ht="14.25" customHeight="1">
      <c r="A101084" s="3">
        <v>457845.0</v>
      </c>
      <c r="B101084" s="3">
        <v>7099.0</v>
      </c>
      <c r="C101084" s="70">
        <v>44311.96818287037</v>
      </c>
      <c r="D101084" s="3">
        <v>11664.0</v>
      </c>
      <c r="E101084" s="4">
        <v>1200.0</v>
      </c>
      <c r="F101084" s="5">
        <f t="shared" si="1"/>
        <v>44105.66017</v>
      </c>
      <c r="G101084" s="6">
        <f t="shared" si="2"/>
        <v>0</v>
      </c>
    </row>
    <row r="101085" ht="14.25" customHeight="1">
      <c r="A101085" s="3">
        <v>457848.0</v>
      </c>
      <c r="B101085" s="3">
        <v>8509.0</v>
      </c>
      <c r="C101085" s="70">
        <v>44311.97178240741</v>
      </c>
      <c r="D101085" s="3">
        <v>6946.0</v>
      </c>
      <c r="E101085" s="4">
        <v>1200.0</v>
      </c>
      <c r="F101085" s="5">
        <f t="shared" si="1"/>
        <v>44197.49749</v>
      </c>
      <c r="G101085" s="6">
        <f t="shared" si="2"/>
        <v>0</v>
      </c>
    </row>
    <row r="101086" ht="14.25" customHeight="1">
      <c r="A101086" s="3">
        <v>457852.0</v>
      </c>
      <c r="B101086" s="3">
        <v>7420.0</v>
      </c>
      <c r="C101086" s="70">
        <v>44311.97385416667</v>
      </c>
      <c r="D101086" s="3">
        <v>10693.0</v>
      </c>
      <c r="E101086" s="4">
        <v>1200.0</v>
      </c>
      <c r="F101086" s="5">
        <f t="shared" si="1"/>
        <v>43983.32138</v>
      </c>
      <c r="G101086" s="6">
        <f t="shared" si="2"/>
        <v>0</v>
      </c>
    </row>
    <row r="101087" ht="14.25" customHeight="1">
      <c r="A101087" s="3">
        <v>457855.0</v>
      </c>
      <c r="B101087" s="3">
        <v>4009.0</v>
      </c>
      <c r="C101087" s="70">
        <v>44311.97846064815</v>
      </c>
      <c r="D101087" s="3">
        <v>10805.0</v>
      </c>
      <c r="E101087" s="4">
        <v>1200.0</v>
      </c>
      <c r="F101087" s="5">
        <f t="shared" si="1"/>
        <v>44075.54738</v>
      </c>
      <c r="G101087" s="6">
        <f t="shared" si="2"/>
        <v>0</v>
      </c>
    </row>
    <row r="101088" ht="14.25" customHeight="1">
      <c r="A101088" s="3">
        <v>457860.0</v>
      </c>
      <c r="B101088" s="3">
        <v>12471.0</v>
      </c>
      <c r="C101088" s="70">
        <v>44311.97872685185</v>
      </c>
      <c r="D101088" s="3">
        <v>6558.0</v>
      </c>
      <c r="E101088" s="4">
        <v>1200.0</v>
      </c>
      <c r="F101088" s="5">
        <f t="shared" si="1"/>
        <v>44201.39693</v>
      </c>
      <c r="G101088" s="6">
        <f t="shared" si="2"/>
        <v>0</v>
      </c>
    </row>
    <row r="101089" ht="14.25" customHeight="1">
      <c r="A101089" s="3">
        <v>457866.0</v>
      </c>
      <c r="B101089" s="3">
        <v>3474.0</v>
      </c>
      <c r="C101089" s="70">
        <v>44311.98347222222</v>
      </c>
      <c r="D101089" s="3">
        <v>6351.0</v>
      </c>
      <c r="E101089" s="4">
        <v>1200.0</v>
      </c>
      <c r="F101089" s="5">
        <f t="shared" si="1"/>
        <v>44045.81988</v>
      </c>
      <c r="G101089" s="6">
        <f t="shared" si="2"/>
        <v>0</v>
      </c>
    </row>
    <row r="101090" ht="14.25" customHeight="1">
      <c r="A101090" s="3">
        <v>457871.0</v>
      </c>
      <c r="B101090" s="3">
        <v>8504.0</v>
      </c>
      <c r="C101090" s="70">
        <v>44311.9843287037</v>
      </c>
      <c r="D101090" s="3">
        <v>5252.0</v>
      </c>
      <c r="E101090" s="4">
        <v>1200.0</v>
      </c>
      <c r="F101090" s="5">
        <f t="shared" si="1"/>
        <v>44256.92975</v>
      </c>
      <c r="G101090" s="6">
        <f t="shared" si="2"/>
        <v>0</v>
      </c>
    </row>
    <row r="101091" ht="14.25" customHeight="1">
      <c r="A101091" s="3">
        <v>457874.0</v>
      </c>
      <c r="B101091" s="3">
        <v>10860.0</v>
      </c>
      <c r="C101091" s="70">
        <v>44311.9879050926</v>
      </c>
      <c r="D101091" s="3">
        <v>5994.0</v>
      </c>
      <c r="E101091" s="4">
        <v>1200.0</v>
      </c>
      <c r="F101091" s="5">
        <f t="shared" si="1"/>
        <v>43833.74147</v>
      </c>
      <c r="G101091" s="6">
        <f t="shared" si="2"/>
        <v>0</v>
      </c>
    </row>
    <row r="101092" ht="14.25" customHeight="1">
      <c r="A101092" s="3">
        <v>457876.0</v>
      </c>
      <c r="B101092" s="3">
        <v>3142.0</v>
      </c>
      <c r="C101092" s="70">
        <v>44311.99503472223</v>
      </c>
      <c r="D101092" s="3">
        <v>5925.0</v>
      </c>
      <c r="E101092" s="4">
        <v>1200.0</v>
      </c>
      <c r="F101092" s="5">
        <f t="shared" si="1"/>
        <v>44288.44289</v>
      </c>
      <c r="G101092" s="6">
        <f t="shared" si="2"/>
        <v>0</v>
      </c>
    </row>
    <row r="101093" ht="14.25" customHeight="1">
      <c r="A101093" s="3">
        <v>457883.0</v>
      </c>
      <c r="B101093" s="3">
        <v>8921.0</v>
      </c>
      <c r="C101093" s="70">
        <v>44311.99530092593</v>
      </c>
      <c r="D101093" s="3">
        <v>1300.0</v>
      </c>
      <c r="E101093" s="4">
        <v>1200.0</v>
      </c>
      <c r="F101093" s="5">
        <f t="shared" si="1"/>
        <v>44256.0915</v>
      </c>
      <c r="G101093" s="6">
        <f t="shared" si="2"/>
        <v>0</v>
      </c>
    </row>
    <row r="101094" ht="14.25" customHeight="1">
      <c r="A101094" s="3">
        <v>457890.0</v>
      </c>
      <c r="B101094" s="3">
        <v>2004.0</v>
      </c>
      <c r="C101094" s="70">
        <v>44311.99648148148</v>
      </c>
      <c r="D101094" s="3">
        <v>3465.0</v>
      </c>
      <c r="E101094" s="4">
        <v>1200.0</v>
      </c>
      <c r="F101094" s="5">
        <f t="shared" si="1"/>
        <v>44287.20759</v>
      </c>
      <c r="G101094" s="6">
        <f t="shared" si="2"/>
        <v>0</v>
      </c>
    </row>
    <row r="101095" ht="14.25" customHeight="1">
      <c r="A101095" s="3">
        <v>457892.0</v>
      </c>
      <c r="B101095" s="3">
        <v>6984.0</v>
      </c>
      <c r="C101095" s="70">
        <v>44311.99814814814</v>
      </c>
      <c r="D101095" s="3">
        <v>3120.0</v>
      </c>
      <c r="E101095" s="4">
        <v>1200.0</v>
      </c>
      <c r="F101095" s="5">
        <f t="shared" si="1"/>
        <v>44136.07809</v>
      </c>
      <c r="G101095" s="6">
        <f t="shared" si="2"/>
        <v>0</v>
      </c>
    </row>
    <row r="101096" ht="14.25" customHeight="1">
      <c r="A101096" s="3">
        <v>457896.0</v>
      </c>
      <c r="B101096" s="3">
        <v>2382.0</v>
      </c>
      <c r="C101096" s="70">
        <v>44311.99885416667</v>
      </c>
      <c r="D101096" s="3">
        <v>7346.0</v>
      </c>
      <c r="E101096" s="4">
        <v>1200.0</v>
      </c>
      <c r="F101096" s="5">
        <f t="shared" si="1"/>
        <v>44256.80137</v>
      </c>
      <c r="G101096" s="6">
        <f t="shared" si="2"/>
        <v>0</v>
      </c>
    </row>
    <row r="101097" ht="14.25" customHeight="1">
      <c r="A101097" s="3">
        <v>457897.0</v>
      </c>
      <c r="B101097" s="3">
        <v>7537.0</v>
      </c>
      <c r="C101097" s="70">
        <v>44312.00289351852</v>
      </c>
      <c r="D101097" s="3">
        <v>13812.0</v>
      </c>
      <c r="E101097" s="4">
        <v>1200.0</v>
      </c>
      <c r="F101097" s="5">
        <f t="shared" si="1"/>
        <v>44105.46674</v>
      </c>
      <c r="G101097" s="6">
        <f t="shared" si="2"/>
        <v>0</v>
      </c>
    </row>
    <row r="101098" ht="14.25" customHeight="1">
      <c r="A101098" s="3">
        <v>457903.0</v>
      </c>
      <c r="B101098" s="3">
        <v>6091.0</v>
      </c>
      <c r="C101098" s="70">
        <v>44312.00929398148</v>
      </c>
      <c r="D101098" s="3">
        <v>8727.0</v>
      </c>
      <c r="E101098" s="4">
        <v>1200.0</v>
      </c>
      <c r="F101098" s="5">
        <f t="shared" si="1"/>
        <v>44198.15477</v>
      </c>
      <c r="G101098" s="6">
        <f t="shared" si="2"/>
        <v>0</v>
      </c>
    </row>
    <row r="101099" ht="14.25" customHeight="1">
      <c r="A101099" s="3">
        <v>457909.0</v>
      </c>
      <c r="B101099" s="3">
        <v>13179.0</v>
      </c>
      <c r="C101099" s="70">
        <v>44312.01041666666</v>
      </c>
      <c r="D101099" s="3">
        <v>10783.0</v>
      </c>
      <c r="E101099" s="4">
        <v>1200.0</v>
      </c>
      <c r="F101099" s="5">
        <f t="shared" si="1"/>
        <v>43862.8385</v>
      </c>
      <c r="G101099" s="6">
        <f t="shared" si="2"/>
        <v>0</v>
      </c>
    </row>
    <row r="101100" ht="14.25" customHeight="1">
      <c r="A101100" s="3">
        <v>457910.0</v>
      </c>
      <c r="B101100" s="3">
        <v>13568.0</v>
      </c>
      <c r="C101100" s="70">
        <v>44312.01111111111</v>
      </c>
      <c r="D101100" s="3">
        <v>6946.0</v>
      </c>
      <c r="E101100" s="4">
        <v>1200.0</v>
      </c>
      <c r="F101100" s="5">
        <f t="shared" si="1"/>
        <v>44197.49749</v>
      </c>
      <c r="G101100" s="6">
        <f t="shared" si="2"/>
        <v>0</v>
      </c>
    </row>
    <row r="101101" ht="14.25" customHeight="1">
      <c r="A101101" s="3">
        <v>457914.0</v>
      </c>
      <c r="B101101" s="3">
        <v>7099.0</v>
      </c>
      <c r="C101101" s="70">
        <v>44312.01239583334</v>
      </c>
      <c r="D101101" s="3">
        <v>3593.0</v>
      </c>
      <c r="E101101" s="4">
        <v>1200.0</v>
      </c>
      <c r="F101101" s="5">
        <f t="shared" si="1"/>
        <v>44257.72771</v>
      </c>
      <c r="G101101" s="6">
        <f t="shared" si="2"/>
        <v>0</v>
      </c>
    </row>
    <row r="101102" ht="14.25" customHeight="1">
      <c r="A101102" s="3">
        <v>457916.0</v>
      </c>
      <c r="B101102" s="3">
        <v>10202.0</v>
      </c>
      <c r="C101102" s="70">
        <v>44312.01407407408</v>
      </c>
      <c r="D101102" s="3">
        <v>5930.0</v>
      </c>
      <c r="E101102" s="4">
        <v>1200.0</v>
      </c>
      <c r="F101102" s="5">
        <f t="shared" si="1"/>
        <v>44256.73516</v>
      </c>
      <c r="G101102" s="6">
        <f t="shared" si="2"/>
        <v>0</v>
      </c>
    </row>
    <row r="101103" ht="14.25" customHeight="1">
      <c r="A101103" s="3">
        <v>457922.0</v>
      </c>
      <c r="B101103" s="3">
        <v>9630.0</v>
      </c>
      <c r="C101103" s="70">
        <v>44312.01435185185</v>
      </c>
      <c r="D101103" s="3">
        <v>11285.0</v>
      </c>
      <c r="E101103" s="4">
        <v>1200.0</v>
      </c>
      <c r="F101103" s="5">
        <f t="shared" si="1"/>
        <v>43833.44093</v>
      </c>
      <c r="G101103" s="6">
        <f t="shared" si="2"/>
        <v>0</v>
      </c>
    </row>
    <row r="101104" ht="14.25" customHeight="1">
      <c r="A101104" s="3">
        <v>457926.0</v>
      </c>
      <c r="B101104" s="3">
        <v>3990.0</v>
      </c>
      <c r="C101104" s="70">
        <v>44312.02118055556</v>
      </c>
      <c r="D101104" s="3">
        <v>11339.0</v>
      </c>
      <c r="E101104" s="4">
        <v>1200.0</v>
      </c>
      <c r="F101104" s="5">
        <f t="shared" si="1"/>
        <v>44136.27751</v>
      </c>
      <c r="G101104" s="6">
        <f t="shared" si="2"/>
        <v>0</v>
      </c>
    </row>
    <row r="101105" ht="14.25" customHeight="1">
      <c r="A101105" s="3">
        <v>457930.0</v>
      </c>
      <c r="B101105" s="3">
        <v>13679.0</v>
      </c>
      <c r="C101105" s="70">
        <v>44312.02376157408</v>
      </c>
      <c r="D101105" s="3">
        <v>3286.0</v>
      </c>
      <c r="E101105" s="4">
        <v>1200.0</v>
      </c>
      <c r="F101105" s="5">
        <f t="shared" si="1"/>
        <v>44197.72178</v>
      </c>
      <c r="G101105" s="6">
        <f t="shared" si="2"/>
        <v>0</v>
      </c>
    </row>
    <row r="101106" ht="14.25" customHeight="1">
      <c r="A101106" s="3">
        <v>457932.0</v>
      </c>
      <c r="B101106" s="3">
        <v>10425.0</v>
      </c>
      <c r="C101106" s="70">
        <v>44312.02421296296</v>
      </c>
      <c r="D101106" s="3">
        <v>7878.0</v>
      </c>
      <c r="E101106" s="4">
        <v>1200.0</v>
      </c>
      <c r="F101106" s="5">
        <f t="shared" si="1"/>
        <v>43891.07046</v>
      </c>
      <c r="G101106" s="6">
        <f t="shared" si="2"/>
        <v>0</v>
      </c>
    </row>
    <row r="101107" ht="14.25" customHeight="1">
      <c r="A101107" s="3">
        <v>457936.0</v>
      </c>
      <c r="B101107" s="3">
        <v>12327.0</v>
      </c>
      <c r="C101107" s="70">
        <v>44312.02994212963</v>
      </c>
      <c r="D101107" s="3">
        <v>7418.0</v>
      </c>
      <c r="E101107" s="4">
        <v>1200.0</v>
      </c>
      <c r="F101107" s="5">
        <f t="shared" si="1"/>
        <v>44288.10324</v>
      </c>
      <c r="G101107" s="6">
        <f t="shared" si="2"/>
        <v>0</v>
      </c>
    </row>
    <row r="101108" ht="14.25" customHeight="1">
      <c r="A101108" s="3">
        <v>457940.0</v>
      </c>
      <c r="B101108" s="3">
        <v>1131.0</v>
      </c>
      <c r="C101108" s="70">
        <v>44312.03680555556</v>
      </c>
      <c r="D101108" s="3">
        <v>12809.0</v>
      </c>
      <c r="E101108" s="4">
        <v>1200.0</v>
      </c>
      <c r="F101108" s="5">
        <f t="shared" si="1"/>
        <v>44197.24634</v>
      </c>
      <c r="G101108" s="6">
        <f t="shared" si="2"/>
        <v>0</v>
      </c>
    </row>
    <row r="101109" ht="14.25" customHeight="1">
      <c r="A101109" s="3">
        <v>457947.0</v>
      </c>
      <c r="B101109" s="3">
        <v>11542.0</v>
      </c>
      <c r="C101109" s="70">
        <v>44312.04020833333</v>
      </c>
      <c r="D101109" s="3">
        <v>5355.0</v>
      </c>
      <c r="E101109" s="4">
        <v>1200.0</v>
      </c>
      <c r="F101109" s="5">
        <f t="shared" si="1"/>
        <v>43985.12619</v>
      </c>
      <c r="G101109" s="6">
        <f t="shared" si="2"/>
        <v>0</v>
      </c>
    </row>
    <row r="101110" ht="14.25" customHeight="1">
      <c r="A101110" s="3">
        <v>457954.0</v>
      </c>
      <c r="B101110" s="3">
        <v>3015.0</v>
      </c>
      <c r="C101110" s="70">
        <v>44312.04633101852</v>
      </c>
      <c r="D101110" s="3">
        <v>7370.0</v>
      </c>
      <c r="E101110" s="4">
        <v>1200.0</v>
      </c>
      <c r="F101110" s="5">
        <f t="shared" si="1"/>
        <v>43983.5026</v>
      </c>
      <c r="G101110" s="6">
        <f t="shared" si="2"/>
        <v>0</v>
      </c>
    </row>
    <row r="101111" ht="14.25" customHeight="1">
      <c r="A101111" s="3">
        <v>457960.0</v>
      </c>
      <c r="B101111" s="3">
        <v>7543.0</v>
      </c>
      <c r="C101111" s="70">
        <v>44312.04689814815</v>
      </c>
      <c r="D101111" s="3">
        <v>1570.0</v>
      </c>
      <c r="E101111" s="4">
        <v>1200.0</v>
      </c>
      <c r="F101111" s="5">
        <f t="shared" si="1"/>
        <v>43891.10543</v>
      </c>
      <c r="G101111" s="6">
        <f t="shared" si="2"/>
        <v>0</v>
      </c>
    </row>
    <row r="101112" ht="14.25" customHeight="1">
      <c r="A101112" s="3">
        <v>457967.0</v>
      </c>
      <c r="B101112" s="3">
        <v>12968.0</v>
      </c>
      <c r="C101112" s="70">
        <v>44312.04875</v>
      </c>
      <c r="D101112" s="3">
        <v>13969.0</v>
      </c>
      <c r="E101112" s="4">
        <v>0.0</v>
      </c>
      <c r="F101112" s="5">
        <f t="shared" si="1"/>
        <v>44256.18155</v>
      </c>
      <c r="G101112" s="6">
        <f t="shared" si="2"/>
        <v>0</v>
      </c>
    </row>
    <row r="101113" ht="14.25" customHeight="1">
      <c r="A101113" s="3">
        <v>457969.0</v>
      </c>
      <c r="B101113" s="3">
        <v>11699.0</v>
      </c>
      <c r="C101113" s="70">
        <v>44312.05111111111</v>
      </c>
      <c r="D101113" s="3">
        <v>10111.0</v>
      </c>
      <c r="E101113" s="4">
        <v>1200.0</v>
      </c>
      <c r="F101113" s="5">
        <f t="shared" si="1"/>
        <v>43891.16563</v>
      </c>
      <c r="G101113" s="6">
        <f t="shared" si="2"/>
        <v>0</v>
      </c>
    </row>
    <row r="101114" ht="14.25" customHeight="1">
      <c r="A101114" s="3">
        <v>457972.0</v>
      </c>
      <c r="B101114" s="3">
        <v>9183.0</v>
      </c>
      <c r="C101114" s="70">
        <v>44312.05311342593</v>
      </c>
      <c r="D101114" s="3">
        <v>11437.0</v>
      </c>
      <c r="E101114" s="4">
        <v>1200.0</v>
      </c>
      <c r="F101114" s="5">
        <f t="shared" si="1"/>
        <v>43923.12586</v>
      </c>
      <c r="G101114" s="6">
        <f t="shared" si="2"/>
        <v>0</v>
      </c>
    </row>
    <row r="101115" ht="14.25" customHeight="1">
      <c r="A101115" s="3">
        <v>457975.0</v>
      </c>
      <c r="B101115" s="3">
        <v>7720.0</v>
      </c>
      <c r="C101115" s="70">
        <v>44312.05974537037</v>
      </c>
      <c r="D101115" s="3">
        <v>13007.0</v>
      </c>
      <c r="E101115" s="4">
        <v>1200.0</v>
      </c>
      <c r="F101115" s="5">
        <f t="shared" si="1"/>
        <v>44197.00102</v>
      </c>
      <c r="G101115" s="6">
        <f t="shared" si="2"/>
        <v>0</v>
      </c>
    </row>
    <row r="101116" ht="14.25" customHeight="1">
      <c r="A101116" s="3">
        <v>457983.0</v>
      </c>
      <c r="B101116" s="3">
        <v>3332.0</v>
      </c>
      <c r="C101116" s="70">
        <v>44312.06644675926</v>
      </c>
      <c r="D101116" s="3">
        <v>8530.0</v>
      </c>
      <c r="E101116" s="4">
        <v>1200.0</v>
      </c>
      <c r="F101116" s="5">
        <f t="shared" si="1"/>
        <v>44136.91083</v>
      </c>
      <c r="G101116" s="6">
        <f t="shared" si="2"/>
        <v>0</v>
      </c>
    </row>
    <row r="101117" ht="14.25" customHeight="1">
      <c r="A101117" s="3">
        <v>457990.0</v>
      </c>
      <c r="B101117" s="3">
        <v>5962.0</v>
      </c>
      <c r="C101117" s="70">
        <v>44312.06693287037</v>
      </c>
      <c r="D101117" s="3">
        <v>5952.0</v>
      </c>
      <c r="E101117" s="4">
        <v>0.0</v>
      </c>
      <c r="F101117" s="5">
        <f t="shared" si="1"/>
        <v>44013.28098</v>
      </c>
      <c r="G101117" s="6">
        <f t="shared" si="2"/>
        <v>0</v>
      </c>
    </row>
    <row r="101118" ht="14.25" customHeight="1">
      <c r="A101118" s="3">
        <v>457994.0</v>
      </c>
      <c r="B101118" s="3">
        <v>12751.0</v>
      </c>
      <c r="C101118" s="70">
        <v>44312.07290509259</v>
      </c>
      <c r="D101118" s="3">
        <v>3788.0</v>
      </c>
      <c r="E101118" s="4">
        <v>1200.0</v>
      </c>
      <c r="F101118" s="5">
        <f t="shared" si="1"/>
        <v>44075.48057</v>
      </c>
      <c r="G101118" s="6">
        <f t="shared" si="2"/>
        <v>0</v>
      </c>
    </row>
    <row r="101119" ht="14.25" customHeight="1">
      <c r="A101119" s="3">
        <v>457995.0</v>
      </c>
      <c r="B101119" s="3">
        <v>10904.0</v>
      </c>
      <c r="C101119" s="70">
        <v>44312.07363425926</v>
      </c>
      <c r="D101119" s="3">
        <v>11922.0</v>
      </c>
      <c r="E101119" s="4">
        <v>1200.0</v>
      </c>
      <c r="F101119" s="5">
        <f t="shared" si="1"/>
        <v>44105.53486</v>
      </c>
      <c r="G101119" s="6">
        <f t="shared" si="2"/>
        <v>0</v>
      </c>
    </row>
    <row r="101120" ht="14.25" customHeight="1">
      <c r="A101120" s="3">
        <v>457997.0</v>
      </c>
      <c r="B101120" s="3">
        <v>939.0</v>
      </c>
      <c r="C101120" s="70">
        <v>44312.07467592593</v>
      </c>
      <c r="D101120" s="3">
        <v>2688.0</v>
      </c>
      <c r="E101120" s="4">
        <v>1200.0</v>
      </c>
      <c r="F101120" s="5">
        <f t="shared" si="1"/>
        <v>44015.97285</v>
      </c>
      <c r="G101120" s="6">
        <f t="shared" si="2"/>
        <v>0</v>
      </c>
    </row>
    <row r="101121" ht="14.25" customHeight="1">
      <c r="A101121" s="3">
        <v>457999.0</v>
      </c>
      <c r="B101121" s="3">
        <v>13870.0</v>
      </c>
      <c r="C101121" s="70">
        <v>44312.07991898148</v>
      </c>
      <c r="D101121" s="3">
        <v>3124.0</v>
      </c>
      <c r="E101121" s="4">
        <v>1200.0</v>
      </c>
      <c r="F101121" s="5">
        <f t="shared" si="1"/>
        <v>44256.60505</v>
      </c>
      <c r="G101121" s="6">
        <f t="shared" si="2"/>
        <v>0</v>
      </c>
    </row>
    <row r="101122" ht="14.25" customHeight="1">
      <c r="A101122" s="3">
        <v>458003.0</v>
      </c>
      <c r="B101122" s="3">
        <v>4382.0</v>
      </c>
      <c r="C101122" s="70">
        <v>44312.08020833333</v>
      </c>
      <c r="D101122" s="3">
        <v>3286.0</v>
      </c>
      <c r="E101122" s="4">
        <v>1200.0</v>
      </c>
      <c r="F101122" s="5">
        <f t="shared" si="1"/>
        <v>44197.72178</v>
      </c>
      <c r="G101122" s="6">
        <f t="shared" si="2"/>
        <v>0</v>
      </c>
    </row>
    <row r="101123" ht="14.25" customHeight="1">
      <c r="A101123" s="3">
        <v>458007.0</v>
      </c>
      <c r="B101123" s="3">
        <v>6187.0</v>
      </c>
      <c r="C101123" s="70">
        <v>44312.08114583333</v>
      </c>
      <c r="D101123" s="3">
        <v>9597.0</v>
      </c>
      <c r="E101123" s="4">
        <v>1200.0</v>
      </c>
      <c r="F101123" s="5">
        <f t="shared" si="1"/>
        <v>44044.82112</v>
      </c>
      <c r="G101123" s="6">
        <f t="shared" si="2"/>
        <v>0</v>
      </c>
    </row>
    <row r="101124" ht="14.25" customHeight="1">
      <c r="A101124" s="3">
        <v>458010.0</v>
      </c>
      <c r="B101124" s="3">
        <v>4921.0</v>
      </c>
      <c r="C101124" s="70">
        <v>44312.08693287037</v>
      </c>
      <c r="D101124" s="3">
        <v>12757.0</v>
      </c>
      <c r="E101124" s="4">
        <v>1200.0</v>
      </c>
      <c r="F101124" s="5">
        <f t="shared" si="1"/>
        <v>44287.25672</v>
      </c>
      <c r="G101124" s="6">
        <f t="shared" si="2"/>
        <v>0</v>
      </c>
    </row>
    <row r="101125" ht="14.25" customHeight="1">
      <c r="A101125" s="3">
        <v>458011.0</v>
      </c>
      <c r="B101125" s="3">
        <v>13875.0</v>
      </c>
      <c r="C101125" s="70">
        <v>44312.08923611111</v>
      </c>
      <c r="D101125" s="3">
        <v>4361.0</v>
      </c>
      <c r="E101125" s="4">
        <v>1200.0</v>
      </c>
      <c r="F101125" s="5">
        <f t="shared" si="1"/>
        <v>44166.4614</v>
      </c>
      <c r="G101125" s="6">
        <f t="shared" si="2"/>
        <v>0</v>
      </c>
    </row>
    <row r="101126" ht="14.25" customHeight="1">
      <c r="A101126" s="3">
        <v>458012.0</v>
      </c>
      <c r="B101126" s="3">
        <v>2474.0</v>
      </c>
      <c r="C101126" s="70">
        <v>44312.08927083333</v>
      </c>
      <c r="D101126" s="3">
        <v>12156.0</v>
      </c>
      <c r="E101126" s="4">
        <v>1200.0</v>
      </c>
      <c r="F101126" s="5">
        <f t="shared" si="1"/>
        <v>43922.01736</v>
      </c>
      <c r="G101126" s="6">
        <f t="shared" si="2"/>
        <v>0</v>
      </c>
    </row>
    <row r="101127" ht="14.25" customHeight="1">
      <c r="A101127" s="3">
        <v>458019.0</v>
      </c>
      <c r="B101127" s="3">
        <v>3567.0</v>
      </c>
      <c r="C101127" s="70">
        <v>44312.09155092593</v>
      </c>
      <c r="D101127" s="3">
        <v>10869.0</v>
      </c>
      <c r="E101127" s="4">
        <v>1200.0</v>
      </c>
      <c r="F101127" s="5">
        <f t="shared" si="1"/>
        <v>44105.63899</v>
      </c>
      <c r="G101127" s="6">
        <f t="shared" si="2"/>
        <v>0</v>
      </c>
    </row>
    <row r="101128" ht="14.25" customHeight="1">
      <c r="A101128" s="3">
        <v>458021.0</v>
      </c>
      <c r="B101128" s="3">
        <v>7739.0</v>
      </c>
      <c r="C101128" s="70">
        <v>44312.09356481482</v>
      </c>
      <c r="D101128" s="3">
        <v>2807.0</v>
      </c>
      <c r="E101128" s="4">
        <v>1200.0</v>
      </c>
      <c r="F101128" s="5">
        <f t="shared" si="1"/>
        <v>44044.63545</v>
      </c>
      <c r="G101128" s="6">
        <f t="shared" si="2"/>
        <v>0</v>
      </c>
    </row>
    <row r="101129" ht="14.25" customHeight="1">
      <c r="A101129" s="3">
        <v>458025.0</v>
      </c>
      <c r="B101129" s="3">
        <v>10787.0</v>
      </c>
      <c r="C101129" s="70">
        <v>44312.10560185185</v>
      </c>
      <c r="D101129" s="3">
        <v>13731.0</v>
      </c>
      <c r="E101129" s="4">
        <v>1200.0</v>
      </c>
      <c r="F101129" s="5">
        <f t="shared" si="1"/>
        <v>44168.80286</v>
      </c>
      <c r="G101129" s="6">
        <f t="shared" si="2"/>
        <v>0</v>
      </c>
    </row>
    <row r="101130" ht="14.25" customHeight="1">
      <c r="A101130" s="3">
        <v>458026.0</v>
      </c>
      <c r="B101130" s="3">
        <v>11721.0</v>
      </c>
      <c r="C101130" s="70">
        <v>44312.10958333333</v>
      </c>
      <c r="D101130" s="3">
        <v>10192.0</v>
      </c>
      <c r="E101130" s="4">
        <v>1200.0</v>
      </c>
      <c r="F101130" s="5">
        <f t="shared" si="1"/>
        <v>44013.0236</v>
      </c>
      <c r="G101130" s="6">
        <f t="shared" si="2"/>
        <v>0</v>
      </c>
    </row>
    <row r="101131" ht="14.25" customHeight="1">
      <c r="A101131" s="3">
        <v>458029.0</v>
      </c>
      <c r="B101131" s="3">
        <v>6553.0</v>
      </c>
      <c r="C101131" s="70">
        <v>44312.11231481482</v>
      </c>
      <c r="D101131" s="3">
        <v>6025.0</v>
      </c>
      <c r="E101131" s="4">
        <v>1200.0</v>
      </c>
      <c r="F101131" s="5">
        <f t="shared" si="1"/>
        <v>44136.58736</v>
      </c>
      <c r="G101131" s="6">
        <f t="shared" si="2"/>
        <v>0</v>
      </c>
    </row>
    <row r="101132" ht="14.25" customHeight="1">
      <c r="A101132" s="3">
        <v>458033.0</v>
      </c>
      <c r="B101132" s="3">
        <v>8808.0</v>
      </c>
      <c r="C101132" s="70">
        <v>44312.11336805556</v>
      </c>
      <c r="D101132" s="3">
        <v>13184.0</v>
      </c>
      <c r="E101132" s="4">
        <v>1200.0</v>
      </c>
      <c r="F101132" s="5">
        <f t="shared" si="1"/>
        <v>43832.85829</v>
      </c>
      <c r="G101132" s="6">
        <f t="shared" si="2"/>
        <v>0</v>
      </c>
    </row>
    <row r="101133" ht="14.25" customHeight="1">
      <c r="A101133" s="3">
        <v>458037.0</v>
      </c>
      <c r="B101133" s="3">
        <v>8535.0</v>
      </c>
      <c r="C101133" s="70">
        <v>44312.11513888889</v>
      </c>
      <c r="D101133" s="3">
        <v>940.0</v>
      </c>
      <c r="E101133" s="4">
        <v>1200.0</v>
      </c>
      <c r="F101133" s="5">
        <f t="shared" si="1"/>
        <v>44198.59797</v>
      </c>
      <c r="G101133" s="6">
        <f t="shared" si="2"/>
        <v>0</v>
      </c>
    </row>
    <row r="101134" ht="14.25" customHeight="1">
      <c r="A101134" s="3">
        <v>458042.0</v>
      </c>
      <c r="B101134" s="3">
        <v>1422.0</v>
      </c>
      <c r="C101134" s="70">
        <v>44312.11678240741</v>
      </c>
      <c r="D101134" s="3">
        <v>13184.0</v>
      </c>
      <c r="E101134" s="4">
        <v>1200.0</v>
      </c>
      <c r="F101134" s="5">
        <f t="shared" si="1"/>
        <v>43832.85829</v>
      </c>
      <c r="G101134" s="6">
        <f t="shared" si="2"/>
        <v>0</v>
      </c>
    </row>
    <row r="101135" ht="14.25" customHeight="1">
      <c r="A101135" s="3">
        <v>458047.0</v>
      </c>
      <c r="B101135" s="3">
        <v>6930.0</v>
      </c>
      <c r="C101135" s="70">
        <v>44312.1187037037</v>
      </c>
      <c r="D101135" s="3">
        <v>4293.0</v>
      </c>
      <c r="E101135" s="4">
        <v>1200.0</v>
      </c>
      <c r="F101135" s="5">
        <f t="shared" si="1"/>
        <v>44136.11847</v>
      </c>
      <c r="G101135" s="6">
        <f t="shared" si="2"/>
        <v>0</v>
      </c>
    </row>
    <row r="101136" ht="14.25" customHeight="1">
      <c r="A101136" s="3">
        <v>458050.0</v>
      </c>
      <c r="B101136" s="3">
        <v>12395.0</v>
      </c>
      <c r="C101136" s="70">
        <v>44312.11930555556</v>
      </c>
      <c r="D101136" s="3">
        <v>7817.0</v>
      </c>
      <c r="E101136" s="4">
        <v>960.0</v>
      </c>
      <c r="F101136" s="5">
        <f t="shared" si="1"/>
        <v>44136.68279</v>
      </c>
      <c r="G101136" s="6">
        <f t="shared" si="2"/>
        <v>0</v>
      </c>
    </row>
    <row r="101137" ht="14.25" customHeight="1">
      <c r="A101137" s="3">
        <v>458051.0</v>
      </c>
      <c r="B101137" s="3">
        <v>6166.0</v>
      </c>
      <c r="C101137" s="70">
        <v>44312.12118055556</v>
      </c>
      <c r="D101137" s="3">
        <v>6025.0</v>
      </c>
      <c r="E101137" s="4">
        <v>1200.0</v>
      </c>
      <c r="F101137" s="5">
        <f t="shared" si="1"/>
        <v>44136.58736</v>
      </c>
      <c r="G101137" s="6">
        <f t="shared" si="2"/>
        <v>0</v>
      </c>
    </row>
    <row r="101138" ht="14.25" customHeight="1">
      <c r="A101138" s="3">
        <v>458052.0</v>
      </c>
      <c r="B101138" s="3">
        <v>3270.0</v>
      </c>
      <c r="C101138" s="70">
        <v>44312.12396990741</v>
      </c>
      <c r="D101138" s="3">
        <v>11339.0</v>
      </c>
      <c r="E101138" s="4">
        <v>1200.0</v>
      </c>
      <c r="F101138" s="5">
        <f t="shared" si="1"/>
        <v>44136.27751</v>
      </c>
      <c r="G101138" s="6">
        <f t="shared" si="2"/>
        <v>0</v>
      </c>
    </row>
    <row r="101139" ht="14.25" customHeight="1">
      <c r="A101139" s="3">
        <v>458054.0</v>
      </c>
      <c r="B101139" s="3">
        <v>12477.0</v>
      </c>
      <c r="C101139" s="70">
        <v>44312.12822916666</v>
      </c>
      <c r="D101139" s="3">
        <v>7346.0</v>
      </c>
      <c r="E101139" s="4">
        <v>0.0</v>
      </c>
      <c r="F101139" s="5">
        <f t="shared" si="1"/>
        <v>44256.80137</v>
      </c>
      <c r="G101139" s="6">
        <f t="shared" si="2"/>
        <v>0</v>
      </c>
    </row>
    <row r="101140" ht="14.25" customHeight="1">
      <c r="A101140" s="3">
        <v>458059.0</v>
      </c>
      <c r="B101140" s="3">
        <v>4286.0</v>
      </c>
      <c r="C101140" s="70">
        <v>44312.12833333333</v>
      </c>
      <c r="D101140" s="3">
        <v>11285.0</v>
      </c>
      <c r="E101140" s="4">
        <v>1200.0</v>
      </c>
      <c r="F101140" s="5">
        <f t="shared" si="1"/>
        <v>43833.44093</v>
      </c>
      <c r="G101140" s="6">
        <f t="shared" si="2"/>
        <v>0</v>
      </c>
    </row>
    <row r="101141" ht="14.25" customHeight="1">
      <c r="A101141" s="3">
        <v>458064.0</v>
      </c>
      <c r="B101141" s="3">
        <v>13570.0</v>
      </c>
      <c r="C101141" s="70">
        <v>44312.13104166667</v>
      </c>
      <c r="D101141" s="3">
        <v>11700.0</v>
      </c>
      <c r="E101141" s="4">
        <v>1200.0</v>
      </c>
      <c r="F101141" s="5">
        <f t="shared" si="1"/>
        <v>43833.01934</v>
      </c>
      <c r="G101141" s="6">
        <f t="shared" si="2"/>
        <v>0</v>
      </c>
    </row>
    <row r="101142" ht="14.25" customHeight="1">
      <c r="A101142" s="3">
        <v>458071.0</v>
      </c>
      <c r="B101142" s="3">
        <v>12524.0</v>
      </c>
      <c r="C101142" s="70">
        <v>44312.13197916667</v>
      </c>
      <c r="D101142" s="3">
        <v>1834.0</v>
      </c>
      <c r="E101142" s="4">
        <v>960.0</v>
      </c>
      <c r="F101142" s="5">
        <f t="shared" si="1"/>
        <v>44045.60308</v>
      </c>
      <c r="G101142" s="6">
        <f t="shared" si="2"/>
        <v>0</v>
      </c>
    </row>
    <row r="101143" ht="14.25" customHeight="1">
      <c r="A101143" s="3">
        <v>458076.0</v>
      </c>
      <c r="B101143" s="3">
        <v>2569.0</v>
      </c>
      <c r="C101143" s="70">
        <v>44312.1321875</v>
      </c>
      <c r="D101143" s="3">
        <v>11325.0</v>
      </c>
      <c r="E101143" s="4">
        <v>1200.0</v>
      </c>
      <c r="F101143" s="5">
        <f t="shared" si="1"/>
        <v>43952.91896</v>
      </c>
      <c r="G101143" s="6">
        <f t="shared" si="2"/>
        <v>0</v>
      </c>
    </row>
    <row r="101144" ht="14.25" customHeight="1">
      <c r="A101144" s="3">
        <v>458078.0</v>
      </c>
      <c r="B101144" s="3">
        <v>3406.0</v>
      </c>
      <c r="C101144" s="70">
        <v>44312.13523148148</v>
      </c>
      <c r="D101144" s="3">
        <v>2924.0</v>
      </c>
      <c r="E101144" s="4">
        <v>1200.0</v>
      </c>
      <c r="F101144" s="5">
        <f t="shared" si="1"/>
        <v>44287.30251</v>
      </c>
      <c r="G101144" s="6">
        <f t="shared" si="2"/>
        <v>0</v>
      </c>
    </row>
    <row r="101145" ht="14.25" customHeight="1">
      <c r="A101145" s="3">
        <v>458081.0</v>
      </c>
      <c r="B101145" s="3">
        <v>4999.0</v>
      </c>
      <c r="C101145" s="70">
        <v>44312.13902777778</v>
      </c>
      <c r="D101145" s="3">
        <v>13702.0</v>
      </c>
      <c r="E101145" s="4">
        <v>1200.0</v>
      </c>
      <c r="F101145" s="5">
        <f t="shared" si="1"/>
        <v>43983.59172</v>
      </c>
      <c r="G101145" s="6">
        <f t="shared" si="2"/>
        <v>0</v>
      </c>
    </row>
    <row r="101146" ht="14.25" customHeight="1">
      <c r="A101146" s="3">
        <v>458087.0</v>
      </c>
      <c r="B101146" s="3">
        <v>3840.0</v>
      </c>
      <c r="C101146" s="70">
        <v>44312.13987268518</v>
      </c>
      <c r="D101146" s="3">
        <v>5252.0</v>
      </c>
      <c r="E101146" s="4">
        <v>1200.0</v>
      </c>
      <c r="F101146" s="5">
        <f t="shared" si="1"/>
        <v>44256.92975</v>
      </c>
      <c r="G101146" s="6">
        <f t="shared" si="2"/>
        <v>0</v>
      </c>
    </row>
    <row r="101147" ht="14.25" customHeight="1">
      <c r="A101147" s="3">
        <v>458088.0</v>
      </c>
      <c r="B101147" s="3">
        <v>6025.0</v>
      </c>
      <c r="C101147" s="70">
        <v>44312.14040509259</v>
      </c>
      <c r="D101147" s="3">
        <v>2025.0</v>
      </c>
      <c r="E101147" s="4">
        <v>1200.0</v>
      </c>
      <c r="F101147" s="5">
        <f t="shared" si="1"/>
        <v>44229.31661</v>
      </c>
      <c r="G101147" s="6">
        <f t="shared" si="2"/>
        <v>0</v>
      </c>
    </row>
    <row r="101148" ht="14.25" customHeight="1">
      <c r="A101148" s="3">
        <v>458094.0</v>
      </c>
      <c r="B101148" s="3">
        <v>574.0</v>
      </c>
      <c r="C101148" s="70">
        <v>44312.14168981482</v>
      </c>
      <c r="D101148" s="3">
        <v>10790.0</v>
      </c>
      <c r="E101148" s="4">
        <v>1200.0</v>
      </c>
      <c r="F101148" s="5">
        <f t="shared" si="1"/>
        <v>44287.41528</v>
      </c>
      <c r="G101148" s="6">
        <f t="shared" si="2"/>
        <v>0</v>
      </c>
    </row>
    <row r="101149" ht="14.25" customHeight="1">
      <c r="A101149" s="3">
        <v>458098.0</v>
      </c>
      <c r="B101149" s="3">
        <v>255.0</v>
      </c>
      <c r="C101149" s="70">
        <v>44312.14561342593</v>
      </c>
      <c r="D101149" s="3">
        <v>6844.0</v>
      </c>
      <c r="E101149" s="4">
        <v>1200.0</v>
      </c>
      <c r="F101149" s="5">
        <f t="shared" si="1"/>
        <v>43891.22446</v>
      </c>
      <c r="G101149" s="6">
        <f t="shared" si="2"/>
        <v>0</v>
      </c>
    </row>
    <row r="101150" ht="14.25" customHeight="1">
      <c r="A101150" s="3">
        <v>458101.0</v>
      </c>
      <c r="B101150" s="3">
        <v>8525.0</v>
      </c>
      <c r="C101150" s="70">
        <v>44312.14605324074</v>
      </c>
      <c r="D101150" s="3">
        <v>4782.0</v>
      </c>
      <c r="E101150" s="4">
        <v>1200.0</v>
      </c>
      <c r="F101150" s="5">
        <f t="shared" si="1"/>
        <v>44105.1431</v>
      </c>
      <c r="G101150" s="6">
        <f t="shared" si="2"/>
        <v>0</v>
      </c>
    </row>
    <row r="101151" ht="14.25" customHeight="1">
      <c r="A101151" s="3">
        <v>458106.0</v>
      </c>
      <c r="B101151" s="3">
        <v>1201.0</v>
      </c>
      <c r="C101151" s="70">
        <v>44312.15184027778</v>
      </c>
      <c r="D101151" s="3">
        <v>1181.0</v>
      </c>
      <c r="E101151" s="4">
        <v>1200.0</v>
      </c>
      <c r="F101151" s="5">
        <f t="shared" si="1"/>
        <v>43985.45846</v>
      </c>
      <c r="G101151" s="6">
        <f t="shared" si="2"/>
        <v>0</v>
      </c>
    </row>
    <row r="101152" ht="14.25" customHeight="1">
      <c r="A101152" s="3">
        <v>458110.0</v>
      </c>
      <c r="B101152" s="3">
        <v>4648.0</v>
      </c>
      <c r="C101152" s="70">
        <v>44312.15247685185</v>
      </c>
      <c r="D101152" s="3">
        <v>7600.0</v>
      </c>
      <c r="E101152" s="4">
        <v>1200.0</v>
      </c>
      <c r="F101152" s="5">
        <f t="shared" si="1"/>
        <v>44288.10332</v>
      </c>
      <c r="G101152" s="6">
        <f t="shared" si="2"/>
        <v>0</v>
      </c>
    </row>
    <row r="101153" ht="14.25" customHeight="1">
      <c r="A101153" s="3">
        <v>458113.0</v>
      </c>
      <c r="B101153" s="3">
        <v>4969.0</v>
      </c>
      <c r="C101153" s="70">
        <v>44312.15402777777</v>
      </c>
      <c r="D101153" s="3">
        <v>5204.0</v>
      </c>
      <c r="E101153" s="4">
        <v>960.0</v>
      </c>
      <c r="F101153" s="5">
        <f t="shared" si="1"/>
        <v>43922.60003</v>
      </c>
      <c r="G101153" s="6">
        <f t="shared" si="2"/>
        <v>0</v>
      </c>
    </row>
    <row r="101154" ht="14.25" customHeight="1">
      <c r="A101154" s="3">
        <v>458116.0</v>
      </c>
      <c r="B101154" s="3">
        <v>3171.0</v>
      </c>
      <c r="C101154" s="70">
        <v>44312.15454861111</v>
      </c>
      <c r="D101154" s="3">
        <v>13007.0</v>
      </c>
      <c r="E101154" s="4">
        <v>1200.0</v>
      </c>
      <c r="F101154" s="5">
        <f t="shared" si="1"/>
        <v>44197.00102</v>
      </c>
      <c r="G101154" s="6">
        <f t="shared" si="2"/>
        <v>0</v>
      </c>
    </row>
    <row r="101155" ht="14.25" customHeight="1">
      <c r="A101155" s="3">
        <v>458123.0</v>
      </c>
      <c r="B101155" s="3">
        <v>9596.0</v>
      </c>
      <c r="C101155" s="70">
        <v>44312.15640046296</v>
      </c>
      <c r="D101155" s="3">
        <v>9650.0</v>
      </c>
      <c r="E101155" s="4">
        <v>960.0</v>
      </c>
      <c r="F101155" s="5">
        <f t="shared" si="1"/>
        <v>44106.24763</v>
      </c>
      <c r="G101155" s="6">
        <f t="shared" si="2"/>
        <v>0</v>
      </c>
    </row>
    <row r="101156" ht="14.25" customHeight="1">
      <c r="A101156" s="3">
        <v>458127.0</v>
      </c>
      <c r="B101156" s="3">
        <v>4502.0</v>
      </c>
      <c r="C101156" s="70">
        <v>44312.15721064815</v>
      </c>
      <c r="D101156" s="3">
        <v>1525.0</v>
      </c>
      <c r="E101156" s="4">
        <v>1200.0</v>
      </c>
      <c r="F101156" s="5">
        <f t="shared" si="1"/>
        <v>44288.55705</v>
      </c>
      <c r="G101156" s="6">
        <f t="shared" si="2"/>
        <v>0</v>
      </c>
    </row>
    <row r="101157" ht="14.25" customHeight="1">
      <c r="A101157" s="3">
        <v>458130.0</v>
      </c>
      <c r="B101157" s="3">
        <v>4257.0</v>
      </c>
      <c r="C101157" s="70">
        <v>44312.15987268519</v>
      </c>
      <c r="D101157" s="3">
        <v>12711.0</v>
      </c>
      <c r="E101157" s="4">
        <v>1200.0</v>
      </c>
      <c r="F101157" s="5">
        <f t="shared" si="1"/>
        <v>43862.75604</v>
      </c>
      <c r="G101157" s="6">
        <f t="shared" si="2"/>
        <v>0</v>
      </c>
    </row>
    <row r="101158" ht="14.25" customHeight="1">
      <c r="A101158" s="3">
        <v>458134.0</v>
      </c>
      <c r="B101158" s="3">
        <v>6497.0</v>
      </c>
      <c r="C101158" s="70">
        <v>44312.16008101852</v>
      </c>
      <c r="D101158" s="3">
        <v>232.0</v>
      </c>
      <c r="E101158" s="4">
        <v>1200.0</v>
      </c>
      <c r="F101158" s="5">
        <f t="shared" si="1"/>
        <v>44136.20546</v>
      </c>
      <c r="G101158" s="6">
        <f t="shared" si="2"/>
        <v>0</v>
      </c>
    </row>
    <row r="101159" ht="14.25" customHeight="1">
      <c r="A101159" s="3">
        <v>458135.0</v>
      </c>
      <c r="B101159" s="3">
        <v>2484.0</v>
      </c>
      <c r="C101159" s="70">
        <v>44312.1600925926</v>
      </c>
      <c r="D101159" s="3">
        <v>8590.0</v>
      </c>
      <c r="E101159" s="4">
        <v>960.0</v>
      </c>
      <c r="F101159" s="5">
        <f t="shared" si="1"/>
        <v>44136.29326</v>
      </c>
      <c r="G101159" s="6">
        <f t="shared" si="2"/>
        <v>0</v>
      </c>
    </row>
    <row r="101160" ht="14.25" customHeight="1">
      <c r="A101160" s="3">
        <v>458137.0</v>
      </c>
      <c r="B101160" s="3">
        <v>11587.0</v>
      </c>
      <c r="C101160" s="70">
        <v>44312.16119212963</v>
      </c>
      <c r="D101160" s="3">
        <v>11551.0</v>
      </c>
      <c r="E101160" s="4">
        <v>1200.0</v>
      </c>
      <c r="F101160" s="5">
        <f t="shared" si="1"/>
        <v>43983.33884</v>
      </c>
      <c r="G101160" s="6">
        <f t="shared" si="2"/>
        <v>0</v>
      </c>
    </row>
    <row r="101161" ht="14.25" customHeight="1">
      <c r="A101161" s="3">
        <v>458143.0</v>
      </c>
      <c r="B101161" s="3">
        <v>1876.0</v>
      </c>
      <c r="C101161" s="70">
        <v>44312.16533564815</v>
      </c>
      <c r="D101161" s="3">
        <v>6631.0</v>
      </c>
      <c r="E101161" s="4">
        <v>960.0</v>
      </c>
      <c r="F101161" s="5">
        <f t="shared" si="1"/>
        <v>43952.97714</v>
      </c>
      <c r="G101161" s="6">
        <f t="shared" si="2"/>
        <v>0</v>
      </c>
    </row>
    <row r="101162" ht="14.25" customHeight="1">
      <c r="A101162" s="3">
        <v>458147.0</v>
      </c>
      <c r="B101162" s="3">
        <v>2056.0</v>
      </c>
      <c r="C101162" s="70">
        <v>44312.16577546296</v>
      </c>
      <c r="D101162" s="3">
        <v>5709.0</v>
      </c>
      <c r="E101162" s="4">
        <v>1200.0</v>
      </c>
      <c r="F101162" s="5">
        <f t="shared" si="1"/>
        <v>44166.08137</v>
      </c>
      <c r="G101162" s="6">
        <f t="shared" si="2"/>
        <v>0</v>
      </c>
    </row>
    <row r="101163" ht="14.25" customHeight="1">
      <c r="A101163" s="3">
        <v>458153.0</v>
      </c>
      <c r="B101163" s="3">
        <v>10595.0</v>
      </c>
      <c r="C101163" s="70">
        <v>44312.16631944444</v>
      </c>
      <c r="D101163" s="3">
        <v>3176.0</v>
      </c>
      <c r="E101163" s="4">
        <v>1200.0</v>
      </c>
      <c r="F101163" s="5">
        <f t="shared" si="1"/>
        <v>44287.31329</v>
      </c>
      <c r="G101163" s="6">
        <f t="shared" si="2"/>
        <v>0</v>
      </c>
    </row>
    <row r="101164" ht="14.25" customHeight="1">
      <c r="A101164" s="3">
        <v>458159.0</v>
      </c>
      <c r="B101164" s="3">
        <v>255.0</v>
      </c>
      <c r="C101164" s="70">
        <v>44312.16824074074</v>
      </c>
      <c r="D101164" s="3">
        <v>10693.0</v>
      </c>
      <c r="E101164" s="4">
        <v>1200.0</v>
      </c>
      <c r="F101164" s="5">
        <f t="shared" si="1"/>
        <v>43983.32138</v>
      </c>
      <c r="G101164" s="6">
        <f t="shared" si="2"/>
        <v>0</v>
      </c>
    </row>
    <row r="101165" ht="14.25" customHeight="1">
      <c r="A101165" s="3">
        <v>458166.0</v>
      </c>
      <c r="B101165" s="3">
        <v>8247.0</v>
      </c>
      <c r="C101165" s="70">
        <v>44312.1687037037</v>
      </c>
      <c r="D101165" s="3">
        <v>12086.0</v>
      </c>
      <c r="E101165" s="4">
        <v>1200.0</v>
      </c>
      <c r="F101165" s="5">
        <f t="shared" si="1"/>
        <v>44197.10986</v>
      </c>
      <c r="G101165" s="6">
        <f t="shared" si="2"/>
        <v>0</v>
      </c>
    </row>
    <row r="101166" ht="14.25" customHeight="1">
      <c r="A101166" s="3">
        <v>458171.0</v>
      </c>
      <c r="B101166" s="3">
        <v>1055.0</v>
      </c>
      <c r="C101166" s="70">
        <v>44312.17872685185</v>
      </c>
      <c r="D101166" s="3">
        <v>4522.0</v>
      </c>
      <c r="E101166" s="4">
        <v>960.0</v>
      </c>
      <c r="F101166" s="5">
        <f t="shared" si="1"/>
        <v>44136.15308</v>
      </c>
      <c r="G101166" s="6">
        <f t="shared" si="2"/>
        <v>0</v>
      </c>
    </row>
    <row r="101167" ht="14.25" customHeight="1">
      <c r="A101167" s="3">
        <v>458173.0</v>
      </c>
      <c r="B101167" s="3">
        <v>12329.0</v>
      </c>
      <c r="C101167" s="70">
        <v>44312.18627314815</v>
      </c>
      <c r="D101167" s="3">
        <v>7964.0</v>
      </c>
      <c r="E101167" s="4">
        <v>1200.0</v>
      </c>
      <c r="F101167" s="5">
        <f t="shared" si="1"/>
        <v>44166.44638</v>
      </c>
      <c r="G101167" s="6">
        <f t="shared" si="2"/>
        <v>0</v>
      </c>
    </row>
    <row r="101168" ht="14.25" customHeight="1">
      <c r="A101168" s="3">
        <v>458176.0</v>
      </c>
      <c r="B101168" s="3">
        <v>10150.0</v>
      </c>
      <c r="C101168" s="70">
        <v>44312.18890046296</v>
      </c>
      <c r="D101168" s="3">
        <v>13813.0</v>
      </c>
      <c r="E101168" s="4">
        <v>1200.0</v>
      </c>
      <c r="F101168" s="5">
        <f t="shared" si="1"/>
        <v>43923.31097</v>
      </c>
      <c r="G101168" s="6">
        <f t="shared" si="2"/>
        <v>0</v>
      </c>
    </row>
    <row r="101169" ht="14.25" customHeight="1">
      <c r="A101169" s="3">
        <v>458180.0</v>
      </c>
      <c r="B101169" s="3">
        <v>10955.0</v>
      </c>
      <c r="C101169" s="70">
        <v>44312.19078703703</v>
      </c>
      <c r="D101169" s="3">
        <v>940.0</v>
      </c>
      <c r="E101169" s="4">
        <v>1200.0</v>
      </c>
      <c r="F101169" s="5">
        <f t="shared" si="1"/>
        <v>44198.59797</v>
      </c>
      <c r="G101169" s="6">
        <f t="shared" si="2"/>
        <v>0</v>
      </c>
    </row>
    <row r="101170" ht="14.25" customHeight="1">
      <c r="A101170" s="3">
        <v>458182.0</v>
      </c>
      <c r="B101170" s="3">
        <v>4257.0</v>
      </c>
      <c r="C101170" s="70">
        <v>44312.19416666667</v>
      </c>
      <c r="D101170" s="3">
        <v>7370.0</v>
      </c>
      <c r="E101170" s="4">
        <v>1200.0</v>
      </c>
      <c r="F101170" s="5">
        <f t="shared" si="1"/>
        <v>43983.5026</v>
      </c>
      <c r="G101170" s="6">
        <f t="shared" si="2"/>
        <v>0</v>
      </c>
    </row>
    <row r="101171" ht="14.25" customHeight="1">
      <c r="A101171" s="3">
        <v>458184.0</v>
      </c>
      <c r="B101171" s="3">
        <v>7048.0</v>
      </c>
      <c r="C101171" s="70">
        <v>44312.19662037037</v>
      </c>
      <c r="D101171" s="3">
        <v>12897.0</v>
      </c>
      <c r="E101171" s="4">
        <v>1200.0</v>
      </c>
      <c r="F101171" s="5">
        <f t="shared" si="1"/>
        <v>44198.16616</v>
      </c>
      <c r="G101171" s="6">
        <f t="shared" si="2"/>
        <v>0</v>
      </c>
    </row>
    <row r="101172" ht="14.25" customHeight="1">
      <c r="A101172" s="3">
        <v>458187.0</v>
      </c>
      <c r="B101172" s="3">
        <v>10850.0</v>
      </c>
      <c r="C101172" s="70">
        <v>44312.19791666666</v>
      </c>
      <c r="D101172" s="3">
        <v>6403.0</v>
      </c>
      <c r="E101172" s="4">
        <v>1200.0</v>
      </c>
      <c r="F101172" s="5">
        <f t="shared" si="1"/>
        <v>43922.92322</v>
      </c>
      <c r="G101172" s="6">
        <f t="shared" si="2"/>
        <v>0</v>
      </c>
    </row>
    <row r="101173" ht="14.25" customHeight="1">
      <c r="A101173" s="3">
        <v>458193.0</v>
      </c>
      <c r="B101173" s="3">
        <v>4089.0</v>
      </c>
      <c r="C101173" s="70">
        <v>44312.20422453704</v>
      </c>
      <c r="D101173" s="3">
        <v>11726.0</v>
      </c>
      <c r="E101173" s="4">
        <v>1200.0</v>
      </c>
      <c r="F101173" s="5">
        <f t="shared" si="1"/>
        <v>43835.52642</v>
      </c>
      <c r="G101173" s="6">
        <f t="shared" si="2"/>
        <v>0</v>
      </c>
    </row>
    <row r="101174" ht="14.25" customHeight="1">
      <c r="A101174" s="3">
        <v>458199.0</v>
      </c>
      <c r="B101174" s="3">
        <v>3067.0</v>
      </c>
      <c r="C101174" s="70">
        <v>44312.2046412037</v>
      </c>
      <c r="D101174" s="3">
        <v>1570.0</v>
      </c>
      <c r="E101174" s="4">
        <v>1200.0</v>
      </c>
      <c r="F101174" s="5">
        <f t="shared" si="1"/>
        <v>43891.10543</v>
      </c>
      <c r="G101174" s="6">
        <f t="shared" si="2"/>
        <v>0</v>
      </c>
    </row>
    <row r="101175" ht="14.25" customHeight="1">
      <c r="A101175" s="3">
        <v>458203.0</v>
      </c>
      <c r="B101175" s="3">
        <v>6087.0</v>
      </c>
      <c r="C101175" s="70">
        <v>44312.20677083333</v>
      </c>
      <c r="D101175" s="3">
        <v>13007.0</v>
      </c>
      <c r="E101175" s="4">
        <v>1200.0</v>
      </c>
      <c r="F101175" s="5">
        <f t="shared" si="1"/>
        <v>44197.00102</v>
      </c>
      <c r="G101175" s="6">
        <f t="shared" si="2"/>
        <v>0</v>
      </c>
    </row>
    <row r="101176" ht="14.25" customHeight="1">
      <c r="A101176" s="3">
        <v>458208.0</v>
      </c>
      <c r="B101176" s="3">
        <v>4164.0</v>
      </c>
      <c r="C101176" s="70">
        <v>44312.20761574074</v>
      </c>
      <c r="D101176" s="3">
        <v>7978.0</v>
      </c>
      <c r="E101176" s="4">
        <v>1200.0</v>
      </c>
      <c r="F101176" s="5">
        <f t="shared" si="1"/>
        <v>44076.5712</v>
      </c>
      <c r="G101176" s="6">
        <f t="shared" si="2"/>
        <v>0</v>
      </c>
    </row>
    <row r="101177" ht="14.25" customHeight="1">
      <c r="A101177" s="3">
        <v>458211.0</v>
      </c>
      <c r="B101177" s="3">
        <v>2263.0</v>
      </c>
      <c r="C101177" s="70">
        <v>44312.22342592593</v>
      </c>
      <c r="D101177" s="3">
        <v>6025.0</v>
      </c>
      <c r="E101177" s="4">
        <v>1200.0</v>
      </c>
      <c r="F101177" s="5">
        <f t="shared" si="1"/>
        <v>44136.58736</v>
      </c>
      <c r="G101177" s="6">
        <f t="shared" si="2"/>
        <v>0</v>
      </c>
    </row>
    <row r="101178" ht="14.25" customHeight="1">
      <c r="A101178" s="3">
        <v>458215.0</v>
      </c>
      <c r="B101178" s="3">
        <v>10331.0</v>
      </c>
      <c r="C101178" s="70">
        <v>44312.22439814815</v>
      </c>
      <c r="D101178" s="3">
        <v>7418.0</v>
      </c>
      <c r="E101178" s="4">
        <v>1200.0</v>
      </c>
      <c r="F101178" s="5">
        <f t="shared" si="1"/>
        <v>44288.10324</v>
      </c>
      <c r="G101178" s="6">
        <f t="shared" si="2"/>
        <v>0</v>
      </c>
    </row>
    <row r="101179" ht="14.25" customHeight="1">
      <c r="A101179" s="3">
        <v>458217.0</v>
      </c>
      <c r="B101179" s="3">
        <v>11134.0</v>
      </c>
      <c r="C101179" s="70">
        <v>44312.23048611111</v>
      </c>
      <c r="D101179" s="3">
        <v>1670.0</v>
      </c>
      <c r="E101179" s="4">
        <v>1200.0</v>
      </c>
      <c r="F101179" s="5">
        <f t="shared" si="1"/>
        <v>43952.04943</v>
      </c>
      <c r="G101179" s="6">
        <f t="shared" si="2"/>
        <v>0</v>
      </c>
    </row>
    <row r="101180" ht="14.25" customHeight="1">
      <c r="A101180" s="3">
        <v>458222.0</v>
      </c>
      <c r="B101180" s="3">
        <v>10108.0</v>
      </c>
      <c r="C101180" s="70">
        <v>44312.23339120371</v>
      </c>
      <c r="D101180" s="3">
        <v>13758.0</v>
      </c>
      <c r="E101180" s="4">
        <v>1200.0</v>
      </c>
      <c r="F101180" s="5">
        <f t="shared" si="1"/>
        <v>44167.44215</v>
      </c>
      <c r="G101180" s="6">
        <f t="shared" si="2"/>
        <v>0</v>
      </c>
    </row>
    <row r="101181" ht="14.25" customHeight="1">
      <c r="A101181" s="3">
        <v>458223.0</v>
      </c>
      <c r="B101181" s="3">
        <v>12262.0</v>
      </c>
      <c r="C101181" s="70">
        <v>44312.23585648148</v>
      </c>
      <c r="D101181" s="3">
        <v>5216.0</v>
      </c>
      <c r="E101181" s="4">
        <v>1200.0</v>
      </c>
      <c r="F101181" s="5">
        <f t="shared" si="1"/>
        <v>44166.06951</v>
      </c>
      <c r="G101181" s="6">
        <f t="shared" si="2"/>
        <v>0</v>
      </c>
    </row>
    <row r="101182" ht="14.25" customHeight="1">
      <c r="A101182" s="3">
        <v>458228.0</v>
      </c>
      <c r="B101182" s="3">
        <v>3592.0</v>
      </c>
      <c r="C101182" s="70">
        <v>44312.24008101852</v>
      </c>
      <c r="D101182" s="3">
        <v>10587.0</v>
      </c>
      <c r="E101182" s="4">
        <v>1200.0</v>
      </c>
      <c r="F101182" s="5">
        <f t="shared" si="1"/>
        <v>44013.00718</v>
      </c>
      <c r="G101182" s="6">
        <f t="shared" si="2"/>
        <v>0</v>
      </c>
    </row>
    <row r="101183" ht="14.25" customHeight="1">
      <c r="A101183" s="3">
        <v>458233.0</v>
      </c>
      <c r="B101183" s="3">
        <v>4922.0</v>
      </c>
      <c r="C101183" s="70">
        <v>44312.24172453704</v>
      </c>
      <c r="D101183" s="3">
        <v>9086.0</v>
      </c>
      <c r="E101183" s="4">
        <v>1200.0</v>
      </c>
      <c r="F101183" s="5">
        <f t="shared" si="1"/>
        <v>43952.75179</v>
      </c>
      <c r="G101183" s="6">
        <f t="shared" si="2"/>
        <v>0</v>
      </c>
    </row>
    <row r="101184" ht="14.25" customHeight="1">
      <c r="A101184" s="3">
        <v>458235.0</v>
      </c>
      <c r="B101184" s="3">
        <v>2339.0</v>
      </c>
      <c r="C101184" s="70">
        <v>44312.24466435185</v>
      </c>
      <c r="D101184" s="3">
        <v>4996.0</v>
      </c>
      <c r="E101184" s="4">
        <v>960.0</v>
      </c>
      <c r="F101184" s="5">
        <f t="shared" si="1"/>
        <v>44256.32773</v>
      </c>
      <c r="G101184" s="6">
        <f t="shared" si="2"/>
        <v>0</v>
      </c>
    </row>
    <row r="101185" ht="14.25" customHeight="1">
      <c r="A101185" s="3">
        <v>458240.0</v>
      </c>
      <c r="B101185" s="3">
        <v>10471.0</v>
      </c>
      <c r="C101185" s="70">
        <v>44312.24737268518</v>
      </c>
      <c r="D101185" s="3">
        <v>5268.0</v>
      </c>
      <c r="E101185" s="4">
        <v>1200.0</v>
      </c>
      <c r="F101185" s="5">
        <f t="shared" si="1"/>
        <v>44288.05075</v>
      </c>
      <c r="G101185" s="6">
        <f t="shared" si="2"/>
        <v>0</v>
      </c>
    </row>
    <row r="101186" ht="14.25" customHeight="1">
      <c r="A101186" s="3">
        <v>458244.0</v>
      </c>
      <c r="B101186" s="3">
        <v>11314.0</v>
      </c>
      <c r="C101186" s="70">
        <v>44312.25363425926</v>
      </c>
      <c r="D101186" s="3">
        <v>5465.0</v>
      </c>
      <c r="E101186" s="4">
        <v>1200.0</v>
      </c>
      <c r="F101186" s="5">
        <f t="shared" si="1"/>
        <v>44166.53392</v>
      </c>
      <c r="G101186" s="6">
        <f t="shared" si="2"/>
        <v>0</v>
      </c>
    </row>
    <row r="101187" ht="14.25" customHeight="1">
      <c r="A101187" s="3">
        <v>458250.0</v>
      </c>
      <c r="B101187" s="3">
        <v>11775.0</v>
      </c>
      <c r="C101187" s="70">
        <v>44312.25430555556</v>
      </c>
      <c r="D101187" s="3">
        <v>2924.0</v>
      </c>
      <c r="E101187" s="4">
        <v>1200.0</v>
      </c>
      <c r="F101187" s="5">
        <f t="shared" si="1"/>
        <v>44287.30251</v>
      </c>
      <c r="G101187" s="6">
        <f t="shared" si="2"/>
        <v>0</v>
      </c>
    </row>
    <row r="101188" ht="14.25" customHeight="1">
      <c r="A101188" s="3">
        <v>458254.0</v>
      </c>
      <c r="B101188" s="3">
        <v>9984.0</v>
      </c>
      <c r="C101188" s="70">
        <v>44312.25966435186</v>
      </c>
      <c r="D101188" s="3">
        <v>12506.0</v>
      </c>
      <c r="E101188" s="4">
        <v>1200.0</v>
      </c>
      <c r="F101188" s="5">
        <f t="shared" si="1"/>
        <v>44197.13392</v>
      </c>
      <c r="G101188" s="6">
        <f t="shared" si="2"/>
        <v>0</v>
      </c>
    </row>
    <row r="101189" ht="14.25" customHeight="1">
      <c r="A101189" s="3">
        <v>458257.0</v>
      </c>
      <c r="B101189" s="3">
        <v>11146.0</v>
      </c>
      <c r="C101189" s="70">
        <v>44312.26119212963</v>
      </c>
      <c r="D101189" s="3">
        <v>7343.0</v>
      </c>
      <c r="E101189" s="4">
        <v>1200.0</v>
      </c>
      <c r="F101189" s="5">
        <f t="shared" si="1"/>
        <v>44166.25294</v>
      </c>
      <c r="G101189" s="6">
        <f t="shared" si="2"/>
        <v>0</v>
      </c>
    </row>
    <row r="101190" ht="14.25" customHeight="1">
      <c r="A101190" s="3">
        <v>458264.0</v>
      </c>
      <c r="B101190" s="3">
        <v>989.0</v>
      </c>
      <c r="C101190" s="70">
        <v>44312.26140046296</v>
      </c>
      <c r="D101190" s="3">
        <v>6041.0</v>
      </c>
      <c r="E101190" s="4">
        <v>960.0</v>
      </c>
      <c r="F101190" s="5">
        <f t="shared" si="1"/>
        <v>44256.10275</v>
      </c>
      <c r="G101190" s="6">
        <f t="shared" si="2"/>
        <v>0</v>
      </c>
    </row>
    <row r="101191" ht="14.25" customHeight="1">
      <c r="A101191" s="3">
        <v>458271.0</v>
      </c>
      <c r="B101191" s="3">
        <v>9559.0</v>
      </c>
      <c r="C101191" s="70">
        <v>44312.26378472222</v>
      </c>
      <c r="D101191" s="3">
        <v>2731.0</v>
      </c>
      <c r="E101191" s="4">
        <v>1200.0</v>
      </c>
      <c r="F101191" s="5">
        <f t="shared" si="1"/>
        <v>44198.48699</v>
      </c>
      <c r="G101191" s="6">
        <f t="shared" si="2"/>
        <v>0</v>
      </c>
    </row>
    <row r="101192" ht="14.25" customHeight="1">
      <c r="A101192" s="3">
        <v>458277.0</v>
      </c>
      <c r="B101192" s="3">
        <v>2661.0</v>
      </c>
      <c r="C101192" s="70">
        <v>44312.26609953704</v>
      </c>
      <c r="D101192" s="3">
        <v>13033.0</v>
      </c>
      <c r="E101192" s="4">
        <v>1200.0</v>
      </c>
      <c r="F101192" s="5">
        <f t="shared" si="1"/>
        <v>44075.38759</v>
      </c>
      <c r="G101192" s="6">
        <f t="shared" si="2"/>
        <v>0</v>
      </c>
    </row>
    <row r="101193" ht="14.25" customHeight="1">
      <c r="A101193" s="3">
        <v>458280.0</v>
      </c>
      <c r="B101193" s="3">
        <v>5042.0</v>
      </c>
      <c r="C101193" s="70">
        <v>44312.26612268519</v>
      </c>
      <c r="D101193" s="3">
        <v>3821.0</v>
      </c>
      <c r="E101193" s="4">
        <v>1200.0</v>
      </c>
      <c r="F101193" s="5">
        <f t="shared" si="1"/>
        <v>43835.01995</v>
      </c>
      <c r="G101193" s="6">
        <f t="shared" si="2"/>
        <v>0</v>
      </c>
    </row>
    <row r="101194" ht="14.25" customHeight="1">
      <c r="A101194" s="3">
        <v>458284.0</v>
      </c>
      <c r="B101194" s="3">
        <v>6131.0</v>
      </c>
      <c r="C101194" s="70">
        <v>44312.27054398148</v>
      </c>
      <c r="D101194" s="3">
        <v>638.0</v>
      </c>
      <c r="E101194" s="4">
        <v>1200.0</v>
      </c>
      <c r="F101194" s="5">
        <f t="shared" si="1"/>
        <v>44166.57579</v>
      </c>
      <c r="G101194" s="6">
        <f t="shared" si="2"/>
        <v>0</v>
      </c>
    </row>
    <row r="101195" ht="14.25" customHeight="1">
      <c r="A101195" s="3">
        <v>458285.0</v>
      </c>
      <c r="B101195" s="3">
        <v>4794.0</v>
      </c>
      <c r="C101195" s="70">
        <v>44312.27094907407</v>
      </c>
      <c r="D101195" s="3">
        <v>2096.0</v>
      </c>
      <c r="E101195" s="4">
        <v>1200.0</v>
      </c>
      <c r="F101195" s="5">
        <f t="shared" si="1"/>
        <v>44044.18924</v>
      </c>
      <c r="G101195" s="6">
        <f t="shared" si="2"/>
        <v>0</v>
      </c>
    </row>
    <row r="101196" ht="14.25" customHeight="1">
      <c r="A101196" s="3">
        <v>458289.0</v>
      </c>
      <c r="B101196" s="3">
        <v>5730.0</v>
      </c>
      <c r="C101196" s="70">
        <v>44312.27105324074</v>
      </c>
      <c r="D101196" s="3">
        <v>4674.0</v>
      </c>
      <c r="E101196" s="4">
        <v>1200.0</v>
      </c>
      <c r="F101196" s="5">
        <f t="shared" si="1"/>
        <v>44075.01259</v>
      </c>
      <c r="G101196" s="6">
        <f t="shared" si="2"/>
        <v>0</v>
      </c>
    </row>
    <row r="101197" ht="14.25" customHeight="1">
      <c r="A101197" s="3">
        <v>458293.0</v>
      </c>
      <c r="B101197" s="3">
        <v>6590.0</v>
      </c>
      <c r="C101197" s="70">
        <v>44312.2737037037</v>
      </c>
      <c r="D101197" s="3">
        <v>3821.0</v>
      </c>
      <c r="E101197" s="4">
        <v>1200.0</v>
      </c>
      <c r="F101197" s="5">
        <f t="shared" si="1"/>
        <v>43835.01995</v>
      </c>
      <c r="G101197" s="6">
        <f t="shared" si="2"/>
        <v>0</v>
      </c>
    </row>
    <row r="101198" ht="14.25" customHeight="1">
      <c r="A101198" s="3">
        <v>458294.0</v>
      </c>
      <c r="B101198" s="3">
        <v>12705.0</v>
      </c>
      <c r="C101198" s="70">
        <v>44312.27465277778</v>
      </c>
      <c r="D101198" s="3">
        <v>13758.0</v>
      </c>
      <c r="E101198" s="4">
        <v>1200.0</v>
      </c>
      <c r="F101198" s="5">
        <f t="shared" si="1"/>
        <v>44167.44215</v>
      </c>
      <c r="G101198" s="6">
        <f t="shared" si="2"/>
        <v>0</v>
      </c>
    </row>
    <row r="101199" ht="14.25" customHeight="1">
      <c r="A101199" s="3">
        <v>458295.0</v>
      </c>
      <c r="B101199" s="3">
        <v>1685.0</v>
      </c>
      <c r="C101199" s="70">
        <v>44312.2790625</v>
      </c>
      <c r="D101199" s="3">
        <v>9637.0</v>
      </c>
      <c r="E101199" s="4">
        <v>1200.0</v>
      </c>
      <c r="F101199" s="5">
        <f t="shared" si="1"/>
        <v>44287.03235</v>
      </c>
      <c r="G101199" s="6">
        <f t="shared" si="2"/>
        <v>0</v>
      </c>
    </row>
    <row r="101200" ht="14.25" customHeight="1">
      <c r="A101200" s="3">
        <v>458299.0</v>
      </c>
      <c r="B101200" s="3">
        <v>4519.0</v>
      </c>
      <c r="C101200" s="70">
        <v>44312.28606481481</v>
      </c>
      <c r="D101200" s="3">
        <v>264.0</v>
      </c>
      <c r="E101200" s="4">
        <v>960.0</v>
      </c>
      <c r="F101200" s="5">
        <f t="shared" si="1"/>
        <v>44045.33145</v>
      </c>
      <c r="G101200" s="6">
        <f t="shared" si="2"/>
        <v>0</v>
      </c>
    </row>
    <row r="101201" ht="14.25" customHeight="1">
      <c r="A101201" s="3">
        <v>458305.0</v>
      </c>
      <c r="B101201" s="3">
        <v>11677.0</v>
      </c>
      <c r="C101201" s="70">
        <v>44312.28681712963</v>
      </c>
      <c r="D101201" s="3">
        <v>13930.0</v>
      </c>
      <c r="E101201" s="4">
        <v>1200.0</v>
      </c>
      <c r="F101201" s="5">
        <f t="shared" si="1"/>
        <v>44228.16572</v>
      </c>
      <c r="G101201" s="6">
        <f t="shared" si="2"/>
        <v>0</v>
      </c>
    </row>
    <row r="101202" ht="14.25" customHeight="1">
      <c r="A101202" s="3">
        <v>458306.0</v>
      </c>
      <c r="B101202" s="3">
        <v>11769.0</v>
      </c>
      <c r="C101202" s="70">
        <v>44312.29517361111</v>
      </c>
      <c r="D101202" s="3">
        <v>6236.0</v>
      </c>
      <c r="E101202" s="4">
        <v>1200.0</v>
      </c>
      <c r="F101202" s="5">
        <f t="shared" si="1"/>
        <v>44256.2356</v>
      </c>
      <c r="G101202" s="6">
        <f t="shared" si="2"/>
        <v>0</v>
      </c>
    </row>
    <row r="101203" ht="14.25" customHeight="1">
      <c r="A101203" s="3">
        <v>458308.0</v>
      </c>
      <c r="B101203" s="3">
        <v>8569.0</v>
      </c>
      <c r="C101203" s="70">
        <v>44312.29570601852</v>
      </c>
      <c r="D101203" s="3">
        <v>182.0</v>
      </c>
      <c r="E101203" s="4">
        <v>1200.0</v>
      </c>
      <c r="F101203" s="5">
        <f t="shared" si="1"/>
        <v>44137.59248</v>
      </c>
      <c r="G101203" s="6">
        <f t="shared" si="2"/>
        <v>0</v>
      </c>
    </row>
    <row r="101204" ht="14.25" customHeight="1">
      <c r="A101204" s="3">
        <v>458313.0</v>
      </c>
      <c r="B101204" s="3">
        <v>5182.0</v>
      </c>
      <c r="C101204" s="70">
        <v>44312.29693287037</v>
      </c>
      <c r="D101204" s="3">
        <v>11045.0</v>
      </c>
      <c r="E101204" s="4">
        <v>1200.0</v>
      </c>
      <c r="F101204" s="5">
        <f t="shared" si="1"/>
        <v>44258.58652</v>
      </c>
      <c r="G101204" s="6">
        <f t="shared" si="2"/>
        <v>0</v>
      </c>
    </row>
    <row r="101205" ht="14.25" customHeight="1">
      <c r="A101205" s="3">
        <v>458319.0</v>
      </c>
      <c r="B101205" s="3">
        <v>534.0</v>
      </c>
      <c r="C101205" s="70">
        <v>44312.30231481481</v>
      </c>
      <c r="D101205" s="3">
        <v>4972.0</v>
      </c>
      <c r="E101205" s="4">
        <v>1200.0</v>
      </c>
      <c r="F101205" s="5">
        <f t="shared" si="1"/>
        <v>43952.02931</v>
      </c>
      <c r="G101205" s="6">
        <f t="shared" si="2"/>
        <v>0</v>
      </c>
    </row>
    <row r="101206" ht="14.25" customHeight="1">
      <c r="A101206" s="3">
        <v>458326.0</v>
      </c>
      <c r="B101206" s="3">
        <v>2086.0</v>
      </c>
      <c r="C101206" s="70">
        <v>44312.30424768518</v>
      </c>
      <c r="D101206" s="3">
        <v>12030.0</v>
      </c>
      <c r="E101206" s="4">
        <v>1200.0</v>
      </c>
      <c r="F101206" s="5">
        <f t="shared" si="1"/>
        <v>43832.41263</v>
      </c>
      <c r="G101206" s="6">
        <f t="shared" si="2"/>
        <v>0</v>
      </c>
    </row>
    <row r="101207" ht="14.25" customHeight="1">
      <c r="A101207" s="3">
        <v>458333.0</v>
      </c>
      <c r="B101207" s="3">
        <v>4999.0</v>
      </c>
      <c r="C101207" s="70">
        <v>44312.30447916667</v>
      </c>
      <c r="D101207" s="3">
        <v>10681.0</v>
      </c>
      <c r="E101207" s="4">
        <v>0.0</v>
      </c>
      <c r="F101207" s="5">
        <f t="shared" si="1"/>
        <v>43984.75916</v>
      </c>
      <c r="G101207" s="6">
        <f t="shared" si="2"/>
        <v>0</v>
      </c>
    </row>
    <row r="101208" ht="14.25" customHeight="1">
      <c r="A101208" s="3">
        <v>458339.0</v>
      </c>
      <c r="B101208" s="3">
        <v>13296.0</v>
      </c>
      <c r="C101208" s="70">
        <v>44312.30465277778</v>
      </c>
      <c r="D101208" s="3">
        <v>12086.0</v>
      </c>
      <c r="E101208" s="4">
        <v>1200.0</v>
      </c>
      <c r="F101208" s="5">
        <f t="shared" si="1"/>
        <v>44197.10986</v>
      </c>
      <c r="G101208" s="6">
        <f t="shared" si="2"/>
        <v>0</v>
      </c>
    </row>
    <row r="101209" ht="14.25" customHeight="1">
      <c r="A101209" s="3">
        <v>458344.0</v>
      </c>
      <c r="B101209" s="3">
        <v>9191.0</v>
      </c>
      <c r="C101209" s="70">
        <v>44312.31287037037</v>
      </c>
      <c r="D101209" s="3">
        <v>11954.0</v>
      </c>
      <c r="E101209" s="4">
        <v>1200.0</v>
      </c>
      <c r="F101209" s="5">
        <f t="shared" si="1"/>
        <v>43922.16378</v>
      </c>
      <c r="G101209" s="6">
        <f t="shared" si="2"/>
        <v>0</v>
      </c>
    </row>
    <row r="101210" ht="14.25" customHeight="1">
      <c r="A101210" s="3">
        <v>458349.0</v>
      </c>
      <c r="B101210" s="3">
        <v>963.0</v>
      </c>
      <c r="C101210" s="70">
        <v>44312.31341435185</v>
      </c>
      <c r="D101210" s="3">
        <v>4782.0</v>
      </c>
      <c r="E101210" s="4">
        <v>1200.0</v>
      </c>
      <c r="F101210" s="5">
        <f t="shared" si="1"/>
        <v>44105.1431</v>
      </c>
      <c r="G101210" s="6">
        <f t="shared" si="2"/>
        <v>0</v>
      </c>
    </row>
    <row r="101211" ht="14.25" customHeight="1">
      <c r="A101211" s="3">
        <v>458355.0</v>
      </c>
      <c r="B101211" s="3">
        <v>9851.0</v>
      </c>
      <c r="C101211" s="70">
        <v>44312.31429398148</v>
      </c>
      <c r="D101211" s="3">
        <v>11551.0</v>
      </c>
      <c r="E101211" s="4">
        <v>960.0</v>
      </c>
      <c r="F101211" s="5">
        <f t="shared" si="1"/>
        <v>43983.33884</v>
      </c>
      <c r="G101211" s="6">
        <f t="shared" si="2"/>
        <v>0</v>
      </c>
    </row>
    <row r="101212" ht="14.25" customHeight="1">
      <c r="A101212" s="3">
        <v>458359.0</v>
      </c>
      <c r="B101212" s="3">
        <v>5159.0</v>
      </c>
      <c r="C101212" s="70">
        <v>44312.31859953704</v>
      </c>
      <c r="D101212" s="3">
        <v>1181.0</v>
      </c>
      <c r="E101212" s="4">
        <v>1200.0</v>
      </c>
      <c r="F101212" s="5">
        <f t="shared" si="1"/>
        <v>43985.45846</v>
      </c>
      <c r="G101212" s="6">
        <f t="shared" si="2"/>
        <v>0</v>
      </c>
    </row>
    <row r="101213" ht="14.25" customHeight="1">
      <c r="A101213" s="3">
        <v>458360.0</v>
      </c>
      <c r="B101213" s="3">
        <v>8877.0</v>
      </c>
      <c r="C101213" s="70">
        <v>44312.32453703704</v>
      </c>
      <c r="D101213" s="3">
        <v>2598.0</v>
      </c>
      <c r="E101213" s="4">
        <v>1200.0</v>
      </c>
      <c r="F101213" s="5">
        <f t="shared" si="1"/>
        <v>44137.03645</v>
      </c>
      <c r="G101213" s="6">
        <f t="shared" si="2"/>
        <v>0</v>
      </c>
    </row>
    <row r="101214" ht="14.25" customHeight="1">
      <c r="A101214" s="3">
        <v>458363.0</v>
      </c>
      <c r="B101214" s="3">
        <v>9450.0</v>
      </c>
      <c r="C101214" s="70">
        <v>44312.32458333333</v>
      </c>
      <c r="D101214" s="3">
        <v>11562.0</v>
      </c>
      <c r="E101214" s="4">
        <v>0.0</v>
      </c>
      <c r="F101214" s="5">
        <f t="shared" si="1"/>
        <v>44076.7709</v>
      </c>
      <c r="G101214" s="6">
        <f t="shared" si="2"/>
        <v>0</v>
      </c>
    </row>
    <row r="101215" ht="14.25" customHeight="1">
      <c r="A101215" s="3">
        <v>458369.0</v>
      </c>
      <c r="B101215" s="3">
        <v>7458.0</v>
      </c>
      <c r="C101215" s="70">
        <v>44312.3271875</v>
      </c>
      <c r="D101215" s="3">
        <v>1416.0</v>
      </c>
      <c r="E101215" s="4">
        <v>1200.0</v>
      </c>
      <c r="F101215" s="5">
        <f t="shared" si="1"/>
        <v>44075.54057</v>
      </c>
      <c r="G101215" s="6">
        <f t="shared" si="2"/>
        <v>0</v>
      </c>
    </row>
    <row r="101216" ht="14.25" customHeight="1">
      <c r="A101216" s="3">
        <v>458375.0</v>
      </c>
      <c r="B101216" s="3">
        <v>1491.0</v>
      </c>
      <c r="C101216" s="70">
        <v>44312.33133101852</v>
      </c>
      <c r="D101216" s="3">
        <v>1811.0</v>
      </c>
      <c r="E101216" s="4">
        <v>1200.0</v>
      </c>
      <c r="F101216" s="5">
        <f t="shared" si="1"/>
        <v>44229.44537</v>
      </c>
      <c r="G101216" s="6">
        <f t="shared" si="2"/>
        <v>0</v>
      </c>
    </row>
    <row r="101217" ht="14.25" customHeight="1">
      <c r="A101217" s="3">
        <v>458381.0</v>
      </c>
      <c r="B101217" s="3">
        <v>11729.0</v>
      </c>
      <c r="C101217" s="70">
        <v>44312.33248842593</v>
      </c>
      <c r="D101217" s="3">
        <v>2628.0</v>
      </c>
      <c r="E101217" s="4">
        <v>1200.0</v>
      </c>
      <c r="F101217" s="5">
        <f t="shared" si="1"/>
        <v>44077.03214</v>
      </c>
      <c r="G101217" s="6">
        <f t="shared" si="2"/>
        <v>0</v>
      </c>
    </row>
    <row r="101218" ht="14.25" customHeight="1">
      <c r="A101218" s="3">
        <v>458383.0</v>
      </c>
      <c r="B101218" s="3">
        <v>4353.0</v>
      </c>
      <c r="C101218" s="70">
        <v>44312.33677083333</v>
      </c>
      <c r="D101218" s="3">
        <v>1300.0</v>
      </c>
      <c r="E101218" s="4">
        <v>960.0</v>
      </c>
      <c r="F101218" s="5">
        <f t="shared" si="1"/>
        <v>44256.0915</v>
      </c>
      <c r="G101218" s="6">
        <f t="shared" si="2"/>
        <v>0</v>
      </c>
    </row>
    <row r="101219" ht="14.25" customHeight="1">
      <c r="A101219" s="3">
        <v>458389.0</v>
      </c>
      <c r="B101219" s="3">
        <v>7803.0</v>
      </c>
      <c r="C101219" s="70">
        <v>44312.33998842593</v>
      </c>
      <c r="D101219" s="3">
        <v>7734.0</v>
      </c>
      <c r="E101219" s="4">
        <v>960.0</v>
      </c>
      <c r="F101219" s="5">
        <f t="shared" si="1"/>
        <v>44044.09876</v>
      </c>
      <c r="G101219" s="6">
        <f t="shared" si="2"/>
        <v>0</v>
      </c>
    </row>
    <row r="101220" ht="14.25" customHeight="1">
      <c r="A101220" s="3">
        <v>458396.0</v>
      </c>
      <c r="B101220" s="3">
        <v>6879.0</v>
      </c>
      <c r="C101220" s="70">
        <v>44312.34459490741</v>
      </c>
      <c r="D101220" s="3">
        <v>10805.0</v>
      </c>
      <c r="E101220" s="4">
        <v>960.0</v>
      </c>
      <c r="F101220" s="5">
        <f t="shared" si="1"/>
        <v>44075.54738</v>
      </c>
      <c r="G101220" s="6">
        <f t="shared" si="2"/>
        <v>0</v>
      </c>
    </row>
    <row r="101221" ht="14.25" customHeight="1">
      <c r="A101221" s="3">
        <v>458404.0</v>
      </c>
      <c r="B101221" s="3">
        <v>4205.0</v>
      </c>
      <c r="C101221" s="70">
        <v>44312.35096064815</v>
      </c>
      <c r="D101221" s="3">
        <v>10526.0</v>
      </c>
      <c r="E101221" s="4">
        <v>1200.0</v>
      </c>
      <c r="F101221" s="5">
        <f t="shared" si="1"/>
        <v>43922.45653</v>
      </c>
      <c r="G101221" s="6">
        <f t="shared" si="2"/>
        <v>0</v>
      </c>
    </row>
    <row r="101222" ht="14.25" customHeight="1">
      <c r="A101222" s="3">
        <v>458406.0</v>
      </c>
      <c r="B101222" s="3">
        <v>6930.0</v>
      </c>
      <c r="C101222" s="70">
        <v>44312.35549768519</v>
      </c>
      <c r="D101222" s="3">
        <v>1834.0</v>
      </c>
      <c r="E101222" s="4">
        <v>1200.0</v>
      </c>
      <c r="F101222" s="5">
        <f t="shared" si="1"/>
        <v>44045.60308</v>
      </c>
      <c r="G101222" s="6">
        <f t="shared" si="2"/>
        <v>0</v>
      </c>
    </row>
    <row r="101223" ht="14.25" customHeight="1">
      <c r="A101223" s="3">
        <v>458409.0</v>
      </c>
      <c r="B101223" s="3">
        <v>10341.0</v>
      </c>
      <c r="C101223" s="70">
        <v>44312.35603009259</v>
      </c>
      <c r="D101223" s="3">
        <v>4674.0</v>
      </c>
      <c r="E101223" s="4">
        <v>1200.0</v>
      </c>
      <c r="F101223" s="5">
        <f t="shared" si="1"/>
        <v>44075.01259</v>
      </c>
      <c r="G101223" s="6">
        <f t="shared" si="2"/>
        <v>0</v>
      </c>
    </row>
    <row r="101224" ht="14.25" customHeight="1">
      <c r="A101224" s="3">
        <v>458411.0</v>
      </c>
      <c r="B101224" s="3">
        <v>5167.0</v>
      </c>
      <c r="C101224" s="70">
        <v>44312.35674768518</v>
      </c>
      <c r="D101224" s="3">
        <v>11210.0</v>
      </c>
      <c r="E101224" s="4">
        <v>1200.0</v>
      </c>
      <c r="F101224" s="5">
        <f t="shared" si="1"/>
        <v>43922.33478</v>
      </c>
      <c r="G101224" s="6">
        <f t="shared" si="2"/>
        <v>0</v>
      </c>
    </row>
    <row r="101225" ht="14.25" customHeight="1">
      <c r="A101225" s="3">
        <v>458417.0</v>
      </c>
      <c r="B101225" s="3">
        <v>8060.0</v>
      </c>
      <c r="C101225" s="70">
        <v>44312.35728009259</v>
      </c>
      <c r="D101225" s="3">
        <v>704.0</v>
      </c>
      <c r="E101225" s="4">
        <v>960.0</v>
      </c>
      <c r="F101225" s="5">
        <f t="shared" si="1"/>
        <v>44075.20332</v>
      </c>
      <c r="G101225" s="6">
        <f t="shared" si="2"/>
        <v>0</v>
      </c>
    </row>
    <row r="101226" ht="14.25" customHeight="1">
      <c r="A101226" s="3">
        <v>458419.0</v>
      </c>
      <c r="B101226" s="3">
        <v>12666.0</v>
      </c>
      <c r="C101226" s="70">
        <v>44312.35761574074</v>
      </c>
      <c r="D101226" s="3">
        <v>228.0</v>
      </c>
      <c r="E101226" s="4">
        <v>1200.0</v>
      </c>
      <c r="F101226" s="5">
        <f t="shared" si="1"/>
        <v>44200.37418</v>
      </c>
      <c r="G101226" s="6">
        <f t="shared" si="2"/>
        <v>0</v>
      </c>
    </row>
    <row r="101227" ht="14.25" customHeight="1">
      <c r="A101227" s="3">
        <v>458421.0</v>
      </c>
      <c r="B101227" s="3">
        <v>1915.0</v>
      </c>
      <c r="C101227" s="70">
        <v>44312.36362268519</v>
      </c>
      <c r="D101227" s="3">
        <v>13930.0</v>
      </c>
      <c r="E101227" s="4">
        <v>1200.0</v>
      </c>
      <c r="F101227" s="5">
        <f t="shared" si="1"/>
        <v>44228.16572</v>
      </c>
      <c r="G101227" s="6">
        <f t="shared" si="2"/>
        <v>0</v>
      </c>
    </row>
    <row r="101228" ht="14.25" customHeight="1">
      <c r="A101228" s="3">
        <v>458424.0</v>
      </c>
      <c r="B101228" s="3">
        <v>8535.0</v>
      </c>
      <c r="C101228" s="70">
        <v>44312.3665625</v>
      </c>
      <c r="D101228" s="3">
        <v>4947.0</v>
      </c>
      <c r="E101228" s="4">
        <v>0.0</v>
      </c>
      <c r="F101228" s="5">
        <f t="shared" si="1"/>
        <v>43983.62814</v>
      </c>
      <c r="G101228" s="6">
        <f t="shared" si="2"/>
        <v>0</v>
      </c>
    </row>
    <row r="101229" ht="14.25" customHeight="1">
      <c r="A101229" s="3">
        <v>458425.0</v>
      </c>
      <c r="B101229" s="3">
        <v>5422.0</v>
      </c>
      <c r="C101229" s="70">
        <v>44312.36701388889</v>
      </c>
      <c r="D101229" s="3">
        <v>10347.0</v>
      </c>
      <c r="E101229" s="4">
        <v>0.0</v>
      </c>
      <c r="F101229" s="5">
        <f t="shared" si="1"/>
        <v>44076.12495</v>
      </c>
      <c r="G101229" s="6">
        <f t="shared" si="2"/>
        <v>0</v>
      </c>
    </row>
    <row r="101230" ht="14.25" customHeight="1">
      <c r="A101230" s="3">
        <v>458428.0</v>
      </c>
      <c r="B101230" s="3">
        <v>4600.0</v>
      </c>
      <c r="C101230" s="70">
        <v>44312.36993055556</v>
      </c>
      <c r="D101230" s="3">
        <v>291.0</v>
      </c>
      <c r="E101230" s="4">
        <v>1200.0</v>
      </c>
      <c r="F101230" s="5">
        <f t="shared" si="1"/>
        <v>44197.0728</v>
      </c>
      <c r="G101230" s="6">
        <f t="shared" si="2"/>
        <v>0</v>
      </c>
    </row>
    <row r="101231" ht="14.25" customHeight="1">
      <c r="A101231" s="3">
        <v>458434.0</v>
      </c>
      <c r="B101231" s="3">
        <v>11449.0</v>
      </c>
      <c r="C101231" s="70">
        <v>44312.37239583334</v>
      </c>
      <c r="D101231" s="3">
        <v>10111.0</v>
      </c>
      <c r="E101231" s="4">
        <v>1200.0</v>
      </c>
      <c r="F101231" s="5">
        <f t="shared" si="1"/>
        <v>43891.16563</v>
      </c>
      <c r="G101231" s="6">
        <f t="shared" si="2"/>
        <v>0</v>
      </c>
    </row>
    <row r="101232" ht="14.25" customHeight="1">
      <c r="A101232" s="3">
        <v>458436.0</v>
      </c>
      <c r="B101232" s="3">
        <v>4090.0</v>
      </c>
      <c r="C101232" s="70">
        <v>44312.37402777778</v>
      </c>
      <c r="D101232" s="3">
        <v>8064.0</v>
      </c>
      <c r="E101232" s="4">
        <v>1200.0</v>
      </c>
      <c r="F101232" s="5">
        <f t="shared" si="1"/>
        <v>43832.8762</v>
      </c>
      <c r="G101232" s="6">
        <f t="shared" si="2"/>
        <v>0</v>
      </c>
    </row>
    <row r="101233" ht="14.25" customHeight="1">
      <c r="A101233" s="3">
        <v>458440.0</v>
      </c>
      <c r="B101233" s="3">
        <v>13839.0</v>
      </c>
      <c r="C101233" s="70">
        <v>44312.37793981482</v>
      </c>
      <c r="D101233" s="3">
        <v>1300.0</v>
      </c>
      <c r="E101233" s="4">
        <v>1200.0</v>
      </c>
      <c r="F101233" s="5">
        <f t="shared" si="1"/>
        <v>44256.0915</v>
      </c>
      <c r="G101233" s="6">
        <f t="shared" si="2"/>
        <v>0</v>
      </c>
    </row>
    <row r="101234" ht="14.25" customHeight="1">
      <c r="A101234" s="3">
        <v>458447.0</v>
      </c>
      <c r="B101234" s="3">
        <v>7763.0</v>
      </c>
      <c r="C101234" s="70">
        <v>44312.38918981481</v>
      </c>
      <c r="D101234" s="3">
        <v>104.0</v>
      </c>
      <c r="E101234" s="4">
        <v>960.0</v>
      </c>
      <c r="F101234" s="5">
        <f t="shared" si="1"/>
        <v>44013.28641</v>
      </c>
      <c r="G101234" s="6">
        <f t="shared" si="2"/>
        <v>0</v>
      </c>
    </row>
    <row r="101235" ht="14.25" customHeight="1">
      <c r="A101235" s="3">
        <v>458450.0</v>
      </c>
      <c r="B101235" s="3">
        <v>8025.0</v>
      </c>
      <c r="C101235" s="70">
        <v>44312.39574074074</v>
      </c>
      <c r="D101235" s="3">
        <v>11110.0</v>
      </c>
      <c r="E101235" s="4">
        <v>0.0</v>
      </c>
      <c r="F101235" s="5">
        <f t="shared" si="1"/>
        <v>44197.16916</v>
      </c>
      <c r="G101235" s="6">
        <f t="shared" si="2"/>
        <v>0</v>
      </c>
    </row>
    <row r="101236" ht="14.25" customHeight="1">
      <c r="A101236" s="3">
        <v>458453.0</v>
      </c>
      <c r="B101236" s="3">
        <v>9047.0</v>
      </c>
      <c r="C101236" s="70">
        <v>44312.39856481482</v>
      </c>
      <c r="D101236" s="3">
        <v>9086.0</v>
      </c>
      <c r="E101236" s="4">
        <v>1200.0</v>
      </c>
      <c r="F101236" s="5">
        <f t="shared" si="1"/>
        <v>43952.75179</v>
      </c>
      <c r="G101236" s="6">
        <f t="shared" si="2"/>
        <v>0</v>
      </c>
    </row>
    <row r="101237" ht="14.25" customHeight="1">
      <c r="A101237" s="3">
        <v>458460.0</v>
      </c>
      <c r="B101237" s="3">
        <v>4648.0</v>
      </c>
      <c r="C101237" s="70">
        <v>44312.39875</v>
      </c>
      <c r="D101237" s="3">
        <v>11045.0</v>
      </c>
      <c r="E101237" s="4">
        <v>1200.0</v>
      </c>
      <c r="F101237" s="5">
        <f t="shared" si="1"/>
        <v>44258.58652</v>
      </c>
      <c r="G101237" s="6">
        <f t="shared" si="2"/>
        <v>0</v>
      </c>
    </row>
    <row r="101238" ht="14.25" customHeight="1">
      <c r="A101238" s="3">
        <v>458467.0</v>
      </c>
      <c r="B101238" s="3">
        <v>5179.0</v>
      </c>
      <c r="C101238" s="70">
        <v>44312.4002662037</v>
      </c>
      <c r="D101238" s="3">
        <v>3127.0</v>
      </c>
      <c r="E101238" s="4">
        <v>1200.0</v>
      </c>
      <c r="F101238" s="5">
        <f t="shared" si="1"/>
        <v>44228.6374</v>
      </c>
      <c r="G101238" s="6">
        <f t="shared" si="2"/>
        <v>0</v>
      </c>
    </row>
    <row r="101239" ht="14.25" customHeight="1">
      <c r="A101239" s="3">
        <v>458473.0</v>
      </c>
      <c r="B101239" s="3">
        <v>8664.0</v>
      </c>
      <c r="C101239" s="70">
        <v>44312.40622685185</v>
      </c>
      <c r="D101239" s="3">
        <v>6721.0</v>
      </c>
      <c r="E101239" s="4">
        <v>1200.0</v>
      </c>
      <c r="F101239" s="5">
        <f t="shared" si="1"/>
        <v>44075.44764</v>
      </c>
      <c r="G101239" s="6">
        <f t="shared" si="2"/>
        <v>0</v>
      </c>
    </row>
    <row r="101240" ht="14.25" customHeight="1">
      <c r="A101240" s="3">
        <v>458477.0</v>
      </c>
      <c r="B101240" s="3">
        <v>13976.0</v>
      </c>
      <c r="C101240" s="70">
        <v>44312.40630787037</v>
      </c>
      <c r="D101240" s="3">
        <v>6558.0</v>
      </c>
      <c r="E101240" s="4">
        <v>1200.0</v>
      </c>
      <c r="F101240" s="5">
        <f t="shared" si="1"/>
        <v>44201.39693</v>
      </c>
      <c r="G101240" s="6">
        <f t="shared" si="2"/>
        <v>0</v>
      </c>
    </row>
    <row r="101241" ht="14.25" customHeight="1">
      <c r="A101241" s="3">
        <v>458479.0</v>
      </c>
      <c r="B101241" s="3">
        <v>4539.0</v>
      </c>
      <c r="C101241" s="70">
        <v>44312.40634259259</v>
      </c>
      <c r="D101241" s="3">
        <v>12523.0</v>
      </c>
      <c r="E101241" s="4">
        <v>1200.0</v>
      </c>
      <c r="F101241" s="5">
        <f t="shared" si="1"/>
        <v>44105.08382</v>
      </c>
      <c r="G101241" s="6">
        <f t="shared" si="2"/>
        <v>0</v>
      </c>
    </row>
    <row r="101242" ht="14.25" customHeight="1">
      <c r="A101242" s="3">
        <v>458483.0</v>
      </c>
      <c r="B101242" s="3">
        <v>511.0</v>
      </c>
      <c r="C101242" s="70">
        <v>44312.41155092593</v>
      </c>
      <c r="D101242" s="3">
        <v>6210.0</v>
      </c>
      <c r="E101242" s="4">
        <v>1200.0</v>
      </c>
      <c r="F101242" s="5">
        <f t="shared" si="1"/>
        <v>43922.6284</v>
      </c>
      <c r="G101242" s="6">
        <f t="shared" si="2"/>
        <v>0</v>
      </c>
    </row>
    <row r="101243" ht="14.25" customHeight="1">
      <c r="A101243" s="3">
        <v>458489.0</v>
      </c>
      <c r="B101243" s="3">
        <v>3693.0</v>
      </c>
      <c r="C101243" s="70">
        <v>44312.41350694445</v>
      </c>
      <c r="D101243" s="3">
        <v>13853.0</v>
      </c>
      <c r="E101243" s="4">
        <v>1200.0</v>
      </c>
      <c r="F101243" s="5">
        <f t="shared" si="1"/>
        <v>44075.26497</v>
      </c>
      <c r="G101243" s="6">
        <f t="shared" si="2"/>
        <v>0</v>
      </c>
    </row>
    <row r="101244" ht="14.25" customHeight="1">
      <c r="A101244" s="3">
        <v>458490.0</v>
      </c>
      <c r="B101244" s="3">
        <v>8257.0</v>
      </c>
      <c r="C101244" s="70">
        <v>44312.41583333333</v>
      </c>
      <c r="D101244" s="3">
        <v>13562.0</v>
      </c>
      <c r="E101244" s="4">
        <v>1200.0</v>
      </c>
      <c r="F101244" s="5">
        <f t="shared" si="1"/>
        <v>44197.9212</v>
      </c>
      <c r="G101244" s="6">
        <f t="shared" si="2"/>
        <v>0</v>
      </c>
    </row>
    <row r="101245" ht="14.25" customHeight="1">
      <c r="A101245" s="3">
        <v>458496.0</v>
      </c>
      <c r="B101245" s="3">
        <v>13332.0</v>
      </c>
      <c r="C101245" s="70">
        <v>44312.4162037037</v>
      </c>
      <c r="D101245" s="3">
        <v>878.0</v>
      </c>
      <c r="E101245" s="4">
        <v>1200.0</v>
      </c>
      <c r="F101245" s="5">
        <f t="shared" si="1"/>
        <v>43922.9691</v>
      </c>
      <c r="G101245" s="6">
        <f t="shared" si="2"/>
        <v>0</v>
      </c>
    </row>
    <row r="101246" ht="14.25" customHeight="1">
      <c r="A101246" s="3">
        <v>458503.0</v>
      </c>
      <c r="B101246" s="3">
        <v>10020.0</v>
      </c>
      <c r="C101246" s="70">
        <v>44312.41733796296</v>
      </c>
      <c r="D101246" s="3">
        <v>8530.0</v>
      </c>
      <c r="E101246" s="4">
        <v>1200.0</v>
      </c>
      <c r="F101246" s="5">
        <f t="shared" si="1"/>
        <v>44136.91083</v>
      </c>
      <c r="G101246" s="6">
        <f t="shared" si="2"/>
        <v>0</v>
      </c>
    </row>
    <row r="101247" ht="14.25" customHeight="1">
      <c r="A101247" s="3">
        <v>458507.0</v>
      </c>
      <c r="B101247" s="3">
        <v>9733.0</v>
      </c>
      <c r="C101247" s="70">
        <v>44312.41971064815</v>
      </c>
      <c r="D101247" s="3">
        <v>2780.0</v>
      </c>
      <c r="E101247" s="4">
        <v>1200.0</v>
      </c>
      <c r="F101247" s="5">
        <f t="shared" si="1"/>
        <v>44044.35063</v>
      </c>
      <c r="G101247" s="6">
        <f t="shared" si="2"/>
        <v>0</v>
      </c>
    </row>
    <row r="101248" ht="14.25" customHeight="1">
      <c r="A101248" s="3">
        <v>458510.0</v>
      </c>
      <c r="B101248" s="3">
        <v>6590.0</v>
      </c>
      <c r="C101248" s="70">
        <v>44312.42260416667</v>
      </c>
      <c r="D101248" s="3">
        <v>7964.0</v>
      </c>
      <c r="E101248" s="4">
        <v>1200.0</v>
      </c>
      <c r="F101248" s="5">
        <f t="shared" si="1"/>
        <v>44166.44638</v>
      </c>
      <c r="G101248" s="6">
        <f t="shared" si="2"/>
        <v>0</v>
      </c>
    </row>
    <row r="101249" ht="14.25" customHeight="1">
      <c r="A101249" s="3">
        <v>458514.0</v>
      </c>
      <c r="B101249" s="3">
        <v>6216.0</v>
      </c>
      <c r="C101249" s="70">
        <v>44312.42708333334</v>
      </c>
      <c r="D101249" s="3">
        <v>10783.0</v>
      </c>
      <c r="E101249" s="4">
        <v>1200.0</v>
      </c>
      <c r="F101249" s="5">
        <f t="shared" si="1"/>
        <v>43862.8385</v>
      </c>
      <c r="G101249" s="6">
        <f t="shared" si="2"/>
        <v>0</v>
      </c>
    </row>
    <row r="101250" ht="14.25" customHeight="1">
      <c r="A101250" s="3">
        <v>458520.0</v>
      </c>
      <c r="B101250" s="3">
        <v>10466.0</v>
      </c>
      <c r="C101250" s="70">
        <v>44312.43091435185</v>
      </c>
      <c r="D101250" s="3">
        <v>11529.0</v>
      </c>
      <c r="E101250" s="4">
        <v>1200.0</v>
      </c>
      <c r="F101250" s="5">
        <f t="shared" si="1"/>
        <v>44166.23838</v>
      </c>
      <c r="G101250" s="6">
        <f t="shared" si="2"/>
        <v>0</v>
      </c>
    </row>
    <row r="101251" ht="14.25" customHeight="1">
      <c r="A101251" s="3">
        <v>458522.0</v>
      </c>
      <c r="B101251" s="3">
        <v>10170.0</v>
      </c>
      <c r="C101251" s="70">
        <v>44312.43226851852</v>
      </c>
      <c r="D101251" s="3">
        <v>12086.0</v>
      </c>
      <c r="E101251" s="4">
        <v>1200.0</v>
      </c>
      <c r="F101251" s="5">
        <f t="shared" si="1"/>
        <v>44197.10986</v>
      </c>
      <c r="G101251" s="6">
        <f t="shared" si="2"/>
        <v>0</v>
      </c>
    </row>
    <row r="101252" ht="14.25" customHeight="1">
      <c r="A101252" s="3">
        <v>458527.0</v>
      </c>
      <c r="B101252" s="3">
        <v>6919.0</v>
      </c>
      <c r="C101252" s="70">
        <v>44312.43240740741</v>
      </c>
      <c r="D101252" s="3">
        <v>13969.0</v>
      </c>
      <c r="E101252" s="4">
        <v>1200.0</v>
      </c>
      <c r="F101252" s="5">
        <f t="shared" si="1"/>
        <v>44256.18155</v>
      </c>
      <c r="G101252" s="6">
        <f t="shared" si="2"/>
        <v>0</v>
      </c>
    </row>
    <row r="101253" ht="14.25" customHeight="1">
      <c r="A101253" s="3">
        <v>458528.0</v>
      </c>
      <c r="B101253" s="3">
        <v>11829.0</v>
      </c>
      <c r="C101253" s="70">
        <v>44312.43244212963</v>
      </c>
      <c r="D101253" s="3">
        <v>1194.0</v>
      </c>
      <c r="E101253" s="4">
        <v>1200.0</v>
      </c>
      <c r="F101253" s="5">
        <f t="shared" si="1"/>
        <v>44136.66773</v>
      </c>
      <c r="G101253" s="6">
        <f t="shared" si="2"/>
        <v>0</v>
      </c>
    </row>
    <row r="101254" ht="14.25" customHeight="1">
      <c r="A101254" s="3">
        <v>458529.0</v>
      </c>
      <c r="B101254" s="3">
        <v>6465.0</v>
      </c>
      <c r="C101254" s="70">
        <v>44312.43273148148</v>
      </c>
      <c r="D101254" s="3">
        <v>11864.0</v>
      </c>
      <c r="E101254" s="4">
        <v>1200.0</v>
      </c>
      <c r="F101254" s="5">
        <f t="shared" si="1"/>
        <v>44200.54266</v>
      </c>
      <c r="G101254" s="6">
        <f t="shared" si="2"/>
        <v>0</v>
      </c>
    </row>
    <row r="101255" ht="14.25" customHeight="1">
      <c r="A101255" s="3">
        <v>458530.0</v>
      </c>
      <c r="B101255" s="3">
        <v>3679.0</v>
      </c>
      <c r="C101255" s="70">
        <v>44312.4387037037</v>
      </c>
      <c r="D101255" s="3">
        <v>5204.0</v>
      </c>
      <c r="E101255" s="4">
        <v>0.0</v>
      </c>
      <c r="F101255" s="5">
        <f t="shared" si="1"/>
        <v>43922.60003</v>
      </c>
      <c r="G101255" s="6">
        <f t="shared" si="2"/>
        <v>0</v>
      </c>
    </row>
    <row r="101256" ht="14.25" customHeight="1">
      <c r="A101256" s="3">
        <v>458532.0</v>
      </c>
      <c r="B101256" s="3">
        <v>7530.0</v>
      </c>
      <c r="C101256" s="70">
        <v>44312.44004629629</v>
      </c>
      <c r="D101256" s="3">
        <v>3813.0</v>
      </c>
      <c r="E101256" s="4">
        <v>960.0</v>
      </c>
      <c r="F101256" s="5">
        <f t="shared" si="1"/>
        <v>44044.2887</v>
      </c>
      <c r="G101256" s="6">
        <f t="shared" si="2"/>
        <v>0</v>
      </c>
    </row>
    <row r="101257" ht="14.25" customHeight="1">
      <c r="A101257" s="3">
        <v>458536.0</v>
      </c>
      <c r="B101257" s="3">
        <v>13680.0</v>
      </c>
      <c r="C101257" s="70">
        <v>44312.44020833333</v>
      </c>
      <c r="D101257" s="3">
        <v>2421.0</v>
      </c>
      <c r="E101257" s="4">
        <v>1200.0</v>
      </c>
      <c r="F101257" s="5">
        <f t="shared" si="1"/>
        <v>44044.36852</v>
      </c>
      <c r="G101257" s="6">
        <f t="shared" si="2"/>
        <v>0</v>
      </c>
    </row>
    <row r="101258" ht="14.25" customHeight="1">
      <c r="A101258" s="3">
        <v>458539.0</v>
      </c>
      <c r="B101258" s="3">
        <v>1087.0</v>
      </c>
      <c r="C101258" s="70">
        <v>44312.4409375</v>
      </c>
      <c r="D101258" s="3">
        <v>12086.0</v>
      </c>
      <c r="E101258" s="4">
        <v>1200.0</v>
      </c>
      <c r="F101258" s="5">
        <f t="shared" si="1"/>
        <v>44197.10986</v>
      </c>
      <c r="G101258" s="6">
        <f t="shared" si="2"/>
        <v>0</v>
      </c>
    </row>
    <row r="101259" ht="14.25" customHeight="1">
      <c r="A101259" s="3">
        <v>458546.0</v>
      </c>
      <c r="B101259" s="3">
        <v>11280.0</v>
      </c>
      <c r="C101259" s="70">
        <v>44312.4420949074</v>
      </c>
      <c r="D101259" s="3">
        <v>3176.0</v>
      </c>
      <c r="E101259" s="4">
        <v>1200.0</v>
      </c>
      <c r="F101259" s="5">
        <f t="shared" si="1"/>
        <v>44287.31329</v>
      </c>
      <c r="G101259" s="6">
        <f t="shared" si="2"/>
        <v>0</v>
      </c>
    </row>
    <row r="101260" ht="14.25" customHeight="1">
      <c r="A101260" s="3">
        <v>458551.0</v>
      </c>
      <c r="B101260" s="3">
        <v>11729.0</v>
      </c>
      <c r="C101260" s="70">
        <v>44312.44440972222</v>
      </c>
      <c r="D101260" s="3">
        <v>940.0</v>
      </c>
      <c r="E101260" s="4">
        <v>0.0</v>
      </c>
      <c r="F101260" s="5">
        <f t="shared" si="1"/>
        <v>44198.59797</v>
      </c>
      <c r="G101260" s="6">
        <f t="shared" si="2"/>
        <v>0</v>
      </c>
    </row>
    <row r="101261" ht="14.25" customHeight="1">
      <c r="A101261" s="3">
        <v>458556.0</v>
      </c>
      <c r="B101261" s="3">
        <v>13427.0</v>
      </c>
      <c r="C101261" s="70">
        <v>44312.44488425926</v>
      </c>
      <c r="D101261" s="3">
        <v>8345.0</v>
      </c>
      <c r="E101261" s="4">
        <v>1200.0</v>
      </c>
      <c r="F101261" s="5">
        <f t="shared" si="1"/>
        <v>44136.53728</v>
      </c>
      <c r="G101261" s="6">
        <f t="shared" si="2"/>
        <v>0</v>
      </c>
    </row>
    <row r="101262" ht="14.25" customHeight="1">
      <c r="A101262" s="3">
        <v>458560.0</v>
      </c>
      <c r="B101262" s="3">
        <v>5594.0</v>
      </c>
      <c r="C101262" s="70">
        <v>44312.44899305556</v>
      </c>
      <c r="D101262" s="3">
        <v>12391.0</v>
      </c>
      <c r="E101262" s="4">
        <v>1200.0</v>
      </c>
      <c r="F101262" s="5">
        <f t="shared" si="1"/>
        <v>44198.02478</v>
      </c>
      <c r="G101262" s="6">
        <f t="shared" si="2"/>
        <v>0</v>
      </c>
    </row>
    <row r="101263" ht="14.25" customHeight="1">
      <c r="A101263" s="3">
        <v>458564.0</v>
      </c>
      <c r="B101263" s="3">
        <v>10108.0</v>
      </c>
      <c r="C101263" s="70">
        <v>44312.44957175926</v>
      </c>
      <c r="D101263" s="3">
        <v>12160.0</v>
      </c>
      <c r="E101263" s="4">
        <v>1200.0</v>
      </c>
      <c r="F101263" s="5">
        <f t="shared" si="1"/>
        <v>43891.02598</v>
      </c>
      <c r="G101263" s="6">
        <f t="shared" si="2"/>
        <v>0</v>
      </c>
    </row>
    <row r="101264" ht="14.25" customHeight="1">
      <c r="A101264" s="3">
        <v>458566.0</v>
      </c>
      <c r="B101264" s="3">
        <v>6480.0</v>
      </c>
      <c r="C101264" s="70">
        <v>44312.45342592592</v>
      </c>
      <c r="D101264" s="3">
        <v>1181.0</v>
      </c>
      <c r="E101264" s="4">
        <v>1200.0</v>
      </c>
      <c r="F101264" s="5">
        <f t="shared" si="1"/>
        <v>43985.45846</v>
      </c>
      <c r="G101264" s="6">
        <f t="shared" si="2"/>
        <v>0</v>
      </c>
    </row>
    <row r="101265" ht="14.25" customHeight="1">
      <c r="A101265" s="3">
        <v>458568.0</v>
      </c>
      <c r="B101265" s="3">
        <v>3327.0</v>
      </c>
      <c r="C101265" s="70">
        <v>44312.45391203704</v>
      </c>
      <c r="D101265" s="3">
        <v>9309.0</v>
      </c>
      <c r="E101265" s="4">
        <v>1200.0</v>
      </c>
      <c r="F101265" s="5">
        <f t="shared" si="1"/>
        <v>43862.64743</v>
      </c>
      <c r="G101265" s="6">
        <f t="shared" si="2"/>
        <v>0</v>
      </c>
    </row>
    <row r="101266" ht="14.25" customHeight="1">
      <c r="A101266" s="3">
        <v>458569.0</v>
      </c>
      <c r="B101266" s="3">
        <v>12968.0</v>
      </c>
      <c r="C101266" s="70">
        <v>44312.46447916667</v>
      </c>
      <c r="D101266" s="3">
        <v>2401.0</v>
      </c>
      <c r="E101266" s="4">
        <v>1200.0</v>
      </c>
      <c r="F101266" s="5">
        <f t="shared" si="1"/>
        <v>44136.09986</v>
      </c>
      <c r="G101266" s="6">
        <f t="shared" si="2"/>
        <v>0</v>
      </c>
    </row>
    <row r="101267" ht="14.25" customHeight="1">
      <c r="A101267" s="3">
        <v>458571.0</v>
      </c>
      <c r="B101267" s="3">
        <v>4644.0</v>
      </c>
      <c r="C101267" s="70">
        <v>44312.46451388889</v>
      </c>
      <c r="D101267" s="3">
        <v>5216.0</v>
      </c>
      <c r="E101267" s="4">
        <v>1200.0</v>
      </c>
      <c r="F101267" s="5">
        <f t="shared" si="1"/>
        <v>44166.06951</v>
      </c>
      <c r="G101267" s="6">
        <f t="shared" si="2"/>
        <v>0</v>
      </c>
    </row>
    <row r="101268" ht="14.25" customHeight="1">
      <c r="A101268" s="3">
        <v>458575.0</v>
      </c>
      <c r="B101268" s="3">
        <v>3749.0</v>
      </c>
      <c r="C101268" s="70">
        <v>44312.46583333334</v>
      </c>
      <c r="D101268" s="3">
        <v>1811.0</v>
      </c>
      <c r="E101268" s="4">
        <v>960.0</v>
      </c>
      <c r="F101268" s="5">
        <f t="shared" si="1"/>
        <v>44229.44537</v>
      </c>
      <c r="G101268" s="6">
        <f t="shared" si="2"/>
        <v>0</v>
      </c>
    </row>
    <row r="101269" ht="14.25" customHeight="1">
      <c r="A101269" s="3">
        <v>458576.0</v>
      </c>
      <c r="B101269" s="3">
        <v>8700.0</v>
      </c>
      <c r="C101269" s="70">
        <v>44312.46592592593</v>
      </c>
      <c r="D101269" s="3">
        <v>7363.0</v>
      </c>
      <c r="E101269" s="4">
        <v>1200.0</v>
      </c>
      <c r="F101269" s="5">
        <f t="shared" si="1"/>
        <v>44199.60689</v>
      </c>
      <c r="G101269" s="6">
        <f t="shared" si="2"/>
        <v>0</v>
      </c>
    </row>
    <row r="101270" ht="14.25" customHeight="1">
      <c r="A101270" s="3">
        <v>458582.0</v>
      </c>
      <c r="B101270" s="3">
        <v>11542.0</v>
      </c>
      <c r="C101270" s="70">
        <v>44312.46623842593</v>
      </c>
      <c r="D101270" s="3">
        <v>2167.0</v>
      </c>
      <c r="E101270" s="4">
        <v>1200.0</v>
      </c>
      <c r="F101270" s="5">
        <f t="shared" si="1"/>
        <v>43983.32076</v>
      </c>
      <c r="G101270" s="6">
        <f t="shared" si="2"/>
        <v>0</v>
      </c>
    </row>
    <row r="101271" ht="14.25" customHeight="1">
      <c r="A101271" s="3">
        <v>458583.0</v>
      </c>
      <c r="B101271" s="3">
        <v>897.0</v>
      </c>
      <c r="C101271" s="70">
        <v>44312.46973379629</v>
      </c>
      <c r="D101271" s="3">
        <v>3127.0</v>
      </c>
      <c r="E101271" s="4">
        <v>960.0</v>
      </c>
      <c r="F101271" s="5">
        <f t="shared" si="1"/>
        <v>44228.6374</v>
      </c>
      <c r="G101271" s="6">
        <f t="shared" si="2"/>
        <v>0</v>
      </c>
    </row>
    <row r="101272" ht="14.25" customHeight="1">
      <c r="A101272" s="3">
        <v>458587.0</v>
      </c>
      <c r="B101272" s="3">
        <v>1972.0</v>
      </c>
      <c r="C101272" s="70">
        <v>44312.47518518518</v>
      </c>
      <c r="D101272" s="3">
        <v>13670.0</v>
      </c>
      <c r="E101272" s="4">
        <v>1200.0</v>
      </c>
      <c r="F101272" s="5">
        <f t="shared" si="1"/>
        <v>44014.36549</v>
      </c>
      <c r="G101272" s="6">
        <f t="shared" si="2"/>
        <v>0</v>
      </c>
    </row>
    <row r="101273" ht="14.25" customHeight="1">
      <c r="A101273" s="3">
        <v>458591.0</v>
      </c>
      <c r="B101273" s="3">
        <v>7216.0</v>
      </c>
      <c r="C101273" s="70">
        <v>44312.47574074074</v>
      </c>
      <c r="D101273" s="3">
        <v>12950.0</v>
      </c>
      <c r="E101273" s="4">
        <v>1200.0</v>
      </c>
      <c r="F101273" s="5">
        <f t="shared" si="1"/>
        <v>44166.16981</v>
      </c>
      <c r="G101273" s="6">
        <f t="shared" si="2"/>
        <v>0</v>
      </c>
    </row>
    <row r="101274" ht="14.25" customHeight="1">
      <c r="A101274" s="3">
        <v>458603.0</v>
      </c>
      <c r="B101274" s="3">
        <v>805.0</v>
      </c>
      <c r="C101274" s="70">
        <v>44312.4807175926</v>
      </c>
      <c r="D101274" s="3">
        <v>4339.0</v>
      </c>
      <c r="E101274" s="4">
        <v>1200.0</v>
      </c>
      <c r="F101274" s="5">
        <f t="shared" si="1"/>
        <v>44045.00009</v>
      </c>
      <c r="G101274" s="6">
        <f t="shared" si="2"/>
        <v>0</v>
      </c>
    </row>
    <row r="101275" ht="14.25" customHeight="1">
      <c r="A101275" s="3">
        <v>458610.0</v>
      </c>
      <c r="B101275" s="3">
        <v>6950.0</v>
      </c>
      <c r="C101275" s="70">
        <v>44312.48673611111</v>
      </c>
      <c r="D101275" s="3">
        <v>5216.0</v>
      </c>
      <c r="E101275" s="4">
        <v>1200.0</v>
      </c>
      <c r="F101275" s="5">
        <f t="shared" si="1"/>
        <v>44166.06951</v>
      </c>
      <c r="G101275" s="6">
        <f t="shared" si="2"/>
        <v>0</v>
      </c>
    </row>
    <row r="101276" ht="14.25" customHeight="1">
      <c r="A101276" s="3">
        <v>458613.0</v>
      </c>
      <c r="B101276" s="3">
        <v>9706.0</v>
      </c>
      <c r="C101276" s="70">
        <v>44312.48693287037</v>
      </c>
      <c r="D101276" s="3">
        <v>7370.0</v>
      </c>
      <c r="E101276" s="4">
        <v>1200.0</v>
      </c>
      <c r="F101276" s="5">
        <f t="shared" si="1"/>
        <v>43983.5026</v>
      </c>
      <c r="G101276" s="6">
        <f t="shared" si="2"/>
        <v>0</v>
      </c>
    </row>
    <row r="101277" ht="14.25" customHeight="1">
      <c r="A101277" s="3">
        <v>458619.0</v>
      </c>
      <c r="B101277" s="3">
        <v>2069.0</v>
      </c>
      <c r="C101277" s="70">
        <v>44312.49212962963</v>
      </c>
      <c r="D101277" s="3">
        <v>8501.0</v>
      </c>
      <c r="E101277" s="4">
        <v>1200.0</v>
      </c>
      <c r="F101277" s="5">
        <f t="shared" si="1"/>
        <v>44166.42949</v>
      </c>
      <c r="G101277" s="6">
        <f t="shared" si="2"/>
        <v>0</v>
      </c>
    </row>
    <row r="101278" ht="14.25" customHeight="1">
      <c r="A101278" s="3">
        <v>458625.0</v>
      </c>
      <c r="B101278" s="3">
        <v>1582.0</v>
      </c>
      <c r="C101278" s="70">
        <v>44312.49337962963</v>
      </c>
      <c r="D101278" s="3">
        <v>6351.0</v>
      </c>
      <c r="E101278" s="4">
        <v>1200.0</v>
      </c>
      <c r="F101278" s="5">
        <f t="shared" si="1"/>
        <v>44045.81988</v>
      </c>
      <c r="G101278" s="6">
        <f t="shared" si="2"/>
        <v>0</v>
      </c>
    </row>
    <row r="101279" ht="14.25" customHeight="1">
      <c r="A101279" s="3">
        <v>458630.0</v>
      </c>
      <c r="B101279" s="3">
        <v>9893.0</v>
      </c>
      <c r="C101279" s="70">
        <v>44312.50005787037</v>
      </c>
      <c r="D101279" s="3">
        <v>11562.0</v>
      </c>
      <c r="E101279" s="4">
        <v>1200.0</v>
      </c>
      <c r="F101279" s="5">
        <f t="shared" si="1"/>
        <v>44076.7709</v>
      </c>
      <c r="G101279" s="6">
        <f t="shared" si="2"/>
        <v>0</v>
      </c>
    </row>
    <row r="101280" ht="14.25" customHeight="1">
      <c r="A101280" s="3">
        <v>458632.0</v>
      </c>
      <c r="B101280" s="3">
        <v>8406.0</v>
      </c>
      <c r="C101280" s="70">
        <v>44312.50361111111</v>
      </c>
      <c r="D101280" s="3">
        <v>2731.0</v>
      </c>
      <c r="E101280" s="4">
        <v>1200.0</v>
      </c>
      <c r="F101280" s="5">
        <f t="shared" si="1"/>
        <v>44198.48699</v>
      </c>
      <c r="G101280" s="6">
        <f t="shared" si="2"/>
        <v>0</v>
      </c>
    </row>
    <row r="101281" ht="14.25" customHeight="1">
      <c r="A101281" s="3">
        <v>458634.0</v>
      </c>
      <c r="B101281" s="3">
        <v>7543.0</v>
      </c>
      <c r="C101281" s="70">
        <v>44312.505</v>
      </c>
      <c r="D101281" s="3">
        <v>12504.0</v>
      </c>
      <c r="E101281" s="4">
        <v>0.0</v>
      </c>
      <c r="F101281" s="5">
        <f t="shared" si="1"/>
        <v>43833.39757</v>
      </c>
      <c r="G101281" s="6">
        <f t="shared" si="2"/>
        <v>0</v>
      </c>
    </row>
    <row r="101282" ht="14.25" customHeight="1">
      <c r="A101282" s="3">
        <v>458636.0</v>
      </c>
      <c r="B101282" s="3">
        <v>4986.0</v>
      </c>
      <c r="C101282" s="70">
        <v>44312.50541666667</v>
      </c>
      <c r="D101282" s="3">
        <v>8103.0</v>
      </c>
      <c r="E101282" s="4">
        <v>1200.0</v>
      </c>
      <c r="F101282" s="5">
        <f t="shared" si="1"/>
        <v>44105.6183</v>
      </c>
      <c r="G101282" s="6">
        <f t="shared" si="2"/>
        <v>0</v>
      </c>
    </row>
    <row r="101283" ht="14.25" customHeight="1">
      <c r="A101283" s="3">
        <v>458641.0</v>
      </c>
      <c r="B101283" s="3">
        <v>5254.0</v>
      </c>
      <c r="C101283" s="70">
        <v>44312.50609953704</v>
      </c>
      <c r="D101283" s="3">
        <v>10630.0</v>
      </c>
      <c r="E101283" s="4">
        <v>1200.0</v>
      </c>
      <c r="F101283" s="5">
        <f t="shared" si="1"/>
        <v>44136.00322</v>
      </c>
      <c r="G101283" s="6">
        <f t="shared" si="2"/>
        <v>0</v>
      </c>
    </row>
    <row r="101284" ht="14.25" customHeight="1">
      <c r="A101284" s="3">
        <v>458644.0</v>
      </c>
      <c r="B101284" s="3">
        <v>4921.0</v>
      </c>
      <c r="C101284" s="70">
        <v>44312.50615740741</v>
      </c>
      <c r="D101284" s="3">
        <v>11264.0</v>
      </c>
      <c r="E101284" s="4">
        <v>1200.0</v>
      </c>
      <c r="F101284" s="5">
        <f t="shared" si="1"/>
        <v>44228.13782</v>
      </c>
      <c r="G101284" s="6">
        <f t="shared" si="2"/>
        <v>0</v>
      </c>
    </row>
    <row r="101285" ht="14.25" customHeight="1">
      <c r="A101285" s="3">
        <v>458650.0</v>
      </c>
      <c r="B101285" s="3">
        <v>10721.0</v>
      </c>
      <c r="C101285" s="70">
        <v>44312.50638888889</v>
      </c>
      <c r="D101285" s="3">
        <v>3318.0</v>
      </c>
      <c r="E101285" s="4">
        <v>1200.0</v>
      </c>
      <c r="F101285" s="5">
        <f t="shared" si="1"/>
        <v>43923.46262</v>
      </c>
      <c r="G101285" s="6">
        <f t="shared" si="2"/>
        <v>0</v>
      </c>
    </row>
    <row r="101286" ht="14.25" customHeight="1">
      <c r="A101286" s="3">
        <v>458657.0</v>
      </c>
      <c r="B101286" s="3">
        <v>13568.0</v>
      </c>
      <c r="C101286" s="70">
        <v>44312.51428240741</v>
      </c>
      <c r="D101286" s="3">
        <v>11529.0</v>
      </c>
      <c r="E101286" s="4">
        <v>960.0</v>
      </c>
      <c r="F101286" s="5">
        <f t="shared" si="1"/>
        <v>44166.23838</v>
      </c>
      <c r="G101286" s="6">
        <f t="shared" si="2"/>
        <v>0</v>
      </c>
    </row>
    <row r="101287" ht="14.25" customHeight="1">
      <c r="A101287" s="3">
        <v>458658.0</v>
      </c>
      <c r="B101287" s="3">
        <v>12787.0</v>
      </c>
      <c r="C101287" s="70">
        <v>44312.52115740741</v>
      </c>
      <c r="D101287" s="3">
        <v>638.0</v>
      </c>
      <c r="E101287" s="4">
        <v>1200.0</v>
      </c>
      <c r="F101287" s="5">
        <f t="shared" si="1"/>
        <v>44166.57579</v>
      </c>
      <c r="G101287" s="6">
        <f t="shared" si="2"/>
        <v>0</v>
      </c>
    </row>
    <row r="101288" ht="14.25" customHeight="1">
      <c r="A101288" s="3">
        <v>458662.0</v>
      </c>
      <c r="B101288" s="3">
        <v>3591.0</v>
      </c>
      <c r="C101288" s="70">
        <v>44312.52334490741</v>
      </c>
      <c r="D101288" s="3">
        <v>3124.0</v>
      </c>
      <c r="E101288" s="4">
        <v>1200.0</v>
      </c>
      <c r="F101288" s="5">
        <f t="shared" si="1"/>
        <v>44256.60505</v>
      </c>
      <c r="G101288" s="6">
        <f t="shared" si="2"/>
        <v>0</v>
      </c>
    </row>
    <row r="101289" ht="14.25" customHeight="1">
      <c r="A101289" s="3">
        <v>458664.0</v>
      </c>
      <c r="B101289" s="3">
        <v>4468.0</v>
      </c>
      <c r="C101289" s="70">
        <v>44312.52450231482</v>
      </c>
      <c r="D101289" s="3">
        <v>2167.0</v>
      </c>
      <c r="E101289" s="4">
        <v>1200.0</v>
      </c>
      <c r="F101289" s="5">
        <f t="shared" si="1"/>
        <v>43983.32076</v>
      </c>
      <c r="G101289" s="6">
        <f t="shared" si="2"/>
        <v>0</v>
      </c>
    </row>
    <row r="101290" ht="14.25" customHeight="1">
      <c r="A101290" s="3">
        <v>458671.0</v>
      </c>
      <c r="B101290" s="3">
        <v>520.0</v>
      </c>
      <c r="C101290" s="70">
        <v>44312.52553240741</v>
      </c>
      <c r="D101290" s="3">
        <v>13853.0</v>
      </c>
      <c r="E101290" s="4">
        <v>1200.0</v>
      </c>
      <c r="F101290" s="5">
        <f t="shared" si="1"/>
        <v>44075.26497</v>
      </c>
      <c r="G101290" s="6">
        <f t="shared" si="2"/>
        <v>0</v>
      </c>
    </row>
    <row r="101291" ht="14.25" customHeight="1">
      <c r="A101291" s="3">
        <v>458677.0</v>
      </c>
      <c r="B101291" s="3">
        <v>2168.0</v>
      </c>
      <c r="C101291" s="70">
        <v>44312.52792824074</v>
      </c>
      <c r="D101291" s="3">
        <v>3237.0</v>
      </c>
      <c r="E101291" s="4">
        <v>1200.0</v>
      </c>
      <c r="F101291" s="5">
        <f t="shared" si="1"/>
        <v>44137.30436</v>
      </c>
      <c r="G101291" s="6">
        <f t="shared" si="2"/>
        <v>0</v>
      </c>
    </row>
    <row r="101292" ht="14.25" customHeight="1">
      <c r="A101292" s="3">
        <v>458679.0</v>
      </c>
      <c r="B101292" s="3">
        <v>4819.0</v>
      </c>
      <c r="C101292" s="70">
        <v>44312.52995370371</v>
      </c>
      <c r="D101292" s="3">
        <v>13110.0</v>
      </c>
      <c r="E101292" s="4">
        <v>1200.0</v>
      </c>
      <c r="F101292" s="5">
        <f t="shared" si="1"/>
        <v>43831.86384</v>
      </c>
      <c r="G101292" s="6">
        <f t="shared" si="2"/>
        <v>0</v>
      </c>
    </row>
    <row r="101293" ht="14.25" customHeight="1">
      <c r="A101293" s="3">
        <v>458681.0</v>
      </c>
      <c r="B101293" s="3">
        <v>12815.0</v>
      </c>
      <c r="C101293" s="70">
        <v>44312.5315625</v>
      </c>
      <c r="D101293" s="3">
        <v>7964.0</v>
      </c>
      <c r="E101293" s="4">
        <v>960.0</v>
      </c>
      <c r="F101293" s="5">
        <f t="shared" si="1"/>
        <v>44166.44638</v>
      </c>
      <c r="G101293" s="6">
        <f t="shared" si="2"/>
        <v>0</v>
      </c>
    </row>
    <row r="101294" ht="14.25" customHeight="1">
      <c r="A101294" s="3">
        <v>458688.0</v>
      </c>
      <c r="B101294" s="3">
        <v>9029.0</v>
      </c>
      <c r="C101294" s="70">
        <v>44312.53180555555</v>
      </c>
      <c r="D101294" s="3">
        <v>228.0</v>
      </c>
      <c r="E101294" s="4">
        <v>960.0</v>
      </c>
      <c r="F101294" s="5">
        <f t="shared" si="1"/>
        <v>44200.37418</v>
      </c>
      <c r="G101294" s="6">
        <f t="shared" si="2"/>
        <v>0</v>
      </c>
    </row>
    <row r="101295" ht="14.25" customHeight="1">
      <c r="A101295" s="3">
        <v>458692.0</v>
      </c>
      <c r="B101295" s="3">
        <v>3066.0</v>
      </c>
      <c r="C101295" s="70">
        <v>44312.53505787037</v>
      </c>
      <c r="D101295" s="3">
        <v>13969.0</v>
      </c>
      <c r="E101295" s="4">
        <v>1200.0</v>
      </c>
      <c r="F101295" s="5">
        <f t="shared" si="1"/>
        <v>44256.18155</v>
      </c>
      <c r="G101295" s="6">
        <f t="shared" si="2"/>
        <v>0</v>
      </c>
    </row>
    <row r="101296" ht="14.25" customHeight="1">
      <c r="A101296" s="3">
        <v>458697.0</v>
      </c>
      <c r="B101296" s="3">
        <v>5730.0</v>
      </c>
      <c r="C101296" s="70">
        <v>44312.53953703704</v>
      </c>
      <c r="D101296" s="3">
        <v>10143.0</v>
      </c>
      <c r="E101296" s="4">
        <v>1200.0</v>
      </c>
      <c r="F101296" s="5">
        <f t="shared" si="1"/>
        <v>44287.97344</v>
      </c>
      <c r="G101296" s="6">
        <f t="shared" si="2"/>
        <v>0</v>
      </c>
    </row>
    <row r="101297" ht="14.25" customHeight="1">
      <c r="A101297" s="3">
        <v>458699.0</v>
      </c>
      <c r="B101297" s="3">
        <v>1431.0</v>
      </c>
      <c r="C101297" s="70">
        <v>44312.5440162037</v>
      </c>
      <c r="D101297" s="3">
        <v>9755.0</v>
      </c>
      <c r="E101297" s="4">
        <v>0.0</v>
      </c>
      <c r="F101297" s="5">
        <f t="shared" si="1"/>
        <v>44167.09987</v>
      </c>
      <c r="G101297" s="6">
        <f t="shared" si="2"/>
        <v>0</v>
      </c>
    </row>
    <row r="101298" ht="14.25" customHeight="1">
      <c r="A101298" s="3">
        <v>458708.0</v>
      </c>
      <c r="B101298" s="3">
        <v>1045.0</v>
      </c>
      <c r="C101298" s="70">
        <v>44312.54560185185</v>
      </c>
      <c r="D101298" s="3">
        <v>11835.0</v>
      </c>
      <c r="E101298" s="4">
        <v>1200.0</v>
      </c>
      <c r="F101298" s="5">
        <f t="shared" si="1"/>
        <v>43922.84409</v>
      </c>
      <c r="G101298" s="6">
        <f t="shared" si="2"/>
        <v>0</v>
      </c>
    </row>
    <row r="101299" ht="14.25" customHeight="1">
      <c r="A101299" s="3">
        <v>458712.0</v>
      </c>
      <c r="B101299" s="3">
        <v>5769.0</v>
      </c>
      <c r="C101299" s="70">
        <v>44312.54806712963</v>
      </c>
      <c r="D101299" s="3">
        <v>4296.0</v>
      </c>
      <c r="E101299" s="4">
        <v>1200.0</v>
      </c>
      <c r="F101299" s="5">
        <f t="shared" si="1"/>
        <v>44256.84777</v>
      </c>
      <c r="G101299" s="6">
        <f t="shared" si="2"/>
        <v>0</v>
      </c>
    </row>
    <row r="101300" ht="14.25" customHeight="1">
      <c r="A101300" s="3">
        <v>458713.0</v>
      </c>
      <c r="B101300" s="3">
        <v>4382.0</v>
      </c>
      <c r="C101300" s="70">
        <v>44312.55075231481</v>
      </c>
      <c r="D101300" s="3">
        <v>104.0</v>
      </c>
      <c r="E101300" s="4">
        <v>960.0</v>
      </c>
      <c r="F101300" s="5">
        <f t="shared" si="1"/>
        <v>44013.28641</v>
      </c>
      <c r="G101300" s="6">
        <f t="shared" si="2"/>
        <v>0</v>
      </c>
    </row>
    <row r="101301" ht="14.25" customHeight="1">
      <c r="A101301" s="3">
        <v>458717.0</v>
      </c>
      <c r="B101301" s="3">
        <v>939.0</v>
      </c>
      <c r="C101301" s="70">
        <v>44312.55126157407</v>
      </c>
      <c r="D101301" s="3">
        <v>10460.0</v>
      </c>
      <c r="E101301" s="4">
        <v>1200.0</v>
      </c>
      <c r="F101301" s="5">
        <f t="shared" si="1"/>
        <v>44287.10543</v>
      </c>
      <c r="G101301" s="6">
        <f t="shared" si="2"/>
        <v>0</v>
      </c>
    </row>
    <row r="101302" ht="14.25" customHeight="1">
      <c r="A101302" s="3">
        <v>458721.0</v>
      </c>
      <c r="B101302" s="3">
        <v>12964.0</v>
      </c>
      <c r="C101302" s="70">
        <v>44312.55222222222</v>
      </c>
      <c r="D101302" s="3">
        <v>2924.0</v>
      </c>
      <c r="E101302" s="4">
        <v>1200.0</v>
      </c>
      <c r="F101302" s="5">
        <f t="shared" si="1"/>
        <v>44287.30251</v>
      </c>
      <c r="G101302" s="6">
        <f t="shared" si="2"/>
        <v>0</v>
      </c>
    </row>
    <row r="101303" ht="14.25" customHeight="1">
      <c r="A101303" s="3">
        <v>458726.0</v>
      </c>
      <c r="B101303" s="3">
        <v>8069.0</v>
      </c>
      <c r="C101303" s="70">
        <v>44312.55950231481</v>
      </c>
      <c r="D101303" s="3">
        <v>11922.0</v>
      </c>
      <c r="E101303" s="4">
        <v>960.0</v>
      </c>
      <c r="F101303" s="5">
        <f t="shared" si="1"/>
        <v>44105.53486</v>
      </c>
      <c r="G101303" s="6">
        <f t="shared" si="2"/>
        <v>0</v>
      </c>
    </row>
    <row r="101304" ht="14.25" customHeight="1">
      <c r="A101304" s="3">
        <v>458728.0</v>
      </c>
      <c r="B101304" s="3">
        <v>13515.0</v>
      </c>
      <c r="C101304" s="70">
        <v>44312.56130787037</v>
      </c>
      <c r="D101304" s="3">
        <v>9467.0</v>
      </c>
      <c r="E101304" s="4">
        <v>1200.0</v>
      </c>
      <c r="F101304" s="5">
        <f t="shared" si="1"/>
        <v>44105.5247</v>
      </c>
      <c r="G101304" s="6">
        <f t="shared" si="2"/>
        <v>0</v>
      </c>
    </row>
    <row r="101305" ht="14.25" customHeight="1">
      <c r="A101305" s="3">
        <v>458732.0</v>
      </c>
      <c r="B101305" s="3">
        <v>3976.0</v>
      </c>
      <c r="C101305" s="70">
        <v>44312.56319444445</v>
      </c>
      <c r="D101305" s="3">
        <v>9309.0</v>
      </c>
      <c r="E101305" s="4">
        <v>1200.0</v>
      </c>
      <c r="F101305" s="5">
        <f t="shared" si="1"/>
        <v>43862.64743</v>
      </c>
      <c r="G101305" s="6">
        <f t="shared" si="2"/>
        <v>0</v>
      </c>
    </row>
    <row r="101306" ht="14.25" customHeight="1">
      <c r="A101306" s="3">
        <v>458737.0</v>
      </c>
      <c r="B101306" s="3">
        <v>8331.0</v>
      </c>
      <c r="C101306" s="70">
        <v>44312.570625</v>
      </c>
      <c r="D101306" s="3">
        <v>11726.0</v>
      </c>
      <c r="E101306" s="4">
        <v>1200.0</v>
      </c>
      <c r="F101306" s="5">
        <f t="shared" si="1"/>
        <v>43835.52642</v>
      </c>
      <c r="G101306" s="6">
        <f t="shared" si="2"/>
        <v>0</v>
      </c>
    </row>
    <row r="101307" ht="14.25" customHeight="1">
      <c r="A101307" s="3">
        <v>458742.0</v>
      </c>
      <c r="B101307" s="3">
        <v>10425.0</v>
      </c>
      <c r="C101307" s="70">
        <v>44312.57510416667</v>
      </c>
      <c r="D101307" s="3">
        <v>3318.0</v>
      </c>
      <c r="E101307" s="4">
        <v>1200.0</v>
      </c>
      <c r="F101307" s="5">
        <f t="shared" si="1"/>
        <v>43923.46262</v>
      </c>
      <c r="G101307" s="6">
        <f t="shared" si="2"/>
        <v>0</v>
      </c>
    </row>
    <row r="101308" ht="14.25" customHeight="1">
      <c r="A101308" s="3">
        <v>458744.0</v>
      </c>
      <c r="B101308" s="3">
        <v>852.0</v>
      </c>
      <c r="C101308" s="70">
        <v>44312.57548611111</v>
      </c>
      <c r="D101308" s="3">
        <v>1670.0</v>
      </c>
      <c r="E101308" s="4">
        <v>1200.0</v>
      </c>
      <c r="F101308" s="5">
        <f t="shared" si="1"/>
        <v>43952.04943</v>
      </c>
      <c r="G101308" s="6">
        <f t="shared" si="2"/>
        <v>0</v>
      </c>
    </row>
    <row r="101309" ht="14.25" customHeight="1">
      <c r="A101309" s="3">
        <v>458750.0</v>
      </c>
      <c r="B101309" s="3">
        <v>10825.0</v>
      </c>
      <c r="C101309" s="70">
        <v>44312.57942129629</v>
      </c>
      <c r="D101309" s="3">
        <v>11264.0</v>
      </c>
      <c r="E101309" s="4">
        <v>1200.0</v>
      </c>
      <c r="F101309" s="5">
        <f t="shared" si="1"/>
        <v>44228.13782</v>
      </c>
      <c r="G101309" s="6">
        <f t="shared" si="2"/>
        <v>0</v>
      </c>
    </row>
    <row r="101310" ht="14.25" customHeight="1">
      <c r="A101310" s="3">
        <v>458753.0</v>
      </c>
      <c r="B101310" s="3">
        <v>9436.0</v>
      </c>
      <c r="C101310" s="70">
        <v>44312.57965277778</v>
      </c>
      <c r="D101310" s="3">
        <v>878.0</v>
      </c>
      <c r="E101310" s="4">
        <v>1200.0</v>
      </c>
      <c r="F101310" s="5">
        <f t="shared" si="1"/>
        <v>43922.9691</v>
      </c>
      <c r="G101310" s="6">
        <f t="shared" si="2"/>
        <v>0</v>
      </c>
    </row>
    <row r="101311" ht="14.25" customHeight="1">
      <c r="A101311" s="3">
        <v>458754.0</v>
      </c>
      <c r="B101311" s="3">
        <v>8309.0</v>
      </c>
      <c r="C101311" s="70">
        <v>44312.58184027778</v>
      </c>
      <c r="D101311" s="3">
        <v>11437.0</v>
      </c>
      <c r="E101311" s="4">
        <v>1200.0</v>
      </c>
      <c r="F101311" s="5">
        <f t="shared" si="1"/>
        <v>43923.12586</v>
      </c>
      <c r="G101311" s="6">
        <f t="shared" si="2"/>
        <v>0</v>
      </c>
    </row>
    <row r="101312" ht="14.25" customHeight="1">
      <c r="A101312" s="3">
        <v>458756.0</v>
      </c>
      <c r="B101312" s="3">
        <v>7725.0</v>
      </c>
      <c r="C101312" s="70">
        <v>44312.58855324074</v>
      </c>
      <c r="D101312" s="3">
        <v>2883.0</v>
      </c>
      <c r="E101312" s="4">
        <v>1200.0</v>
      </c>
      <c r="F101312" s="5">
        <f t="shared" si="1"/>
        <v>44257.1923</v>
      </c>
      <c r="G101312" s="6">
        <f t="shared" si="2"/>
        <v>0</v>
      </c>
    </row>
    <row r="101313" ht="14.25" customHeight="1">
      <c r="A101313" s="3">
        <v>458758.0</v>
      </c>
      <c r="B101313" s="3">
        <v>9410.0</v>
      </c>
      <c r="C101313" s="70">
        <v>44312.59122685185</v>
      </c>
      <c r="D101313" s="3">
        <v>13007.0</v>
      </c>
      <c r="E101313" s="4">
        <v>1200.0</v>
      </c>
      <c r="F101313" s="5">
        <f t="shared" si="1"/>
        <v>44197.00102</v>
      </c>
      <c r="G101313" s="6">
        <f t="shared" si="2"/>
        <v>0</v>
      </c>
    </row>
    <row r="101314" ht="14.25" customHeight="1">
      <c r="A101314" s="3">
        <v>458764.0</v>
      </c>
      <c r="B101314" s="3">
        <v>6146.0</v>
      </c>
      <c r="C101314" s="70">
        <v>44312.59344907408</v>
      </c>
      <c r="D101314" s="3">
        <v>12523.0</v>
      </c>
      <c r="E101314" s="4">
        <v>1200.0</v>
      </c>
      <c r="F101314" s="5">
        <f t="shared" si="1"/>
        <v>44105.08382</v>
      </c>
      <c r="G101314" s="6">
        <f t="shared" si="2"/>
        <v>0</v>
      </c>
    </row>
    <row r="101315" ht="14.25" customHeight="1">
      <c r="A101315" s="3">
        <v>458765.0</v>
      </c>
      <c r="B101315" s="3">
        <v>2069.0</v>
      </c>
      <c r="C101315" s="70">
        <v>44312.5937037037</v>
      </c>
      <c r="D101315" s="3">
        <v>10587.0</v>
      </c>
      <c r="E101315" s="4">
        <v>1200.0</v>
      </c>
      <c r="F101315" s="5">
        <f t="shared" si="1"/>
        <v>44013.00718</v>
      </c>
      <c r="G101315" s="6">
        <f t="shared" si="2"/>
        <v>0</v>
      </c>
    </row>
    <row r="101316" ht="14.25" customHeight="1">
      <c r="A101316" s="3">
        <v>458770.0</v>
      </c>
      <c r="B101316" s="3">
        <v>12692.0</v>
      </c>
      <c r="C101316" s="70">
        <v>44312.59469907408</v>
      </c>
      <c r="D101316" s="3">
        <v>6025.0</v>
      </c>
      <c r="E101316" s="4">
        <v>1200.0</v>
      </c>
      <c r="F101316" s="5">
        <f t="shared" si="1"/>
        <v>44136.58736</v>
      </c>
      <c r="G101316" s="6">
        <f t="shared" si="2"/>
        <v>0</v>
      </c>
    </row>
    <row r="101317" ht="14.25" customHeight="1">
      <c r="A101317" s="3">
        <v>458774.0</v>
      </c>
      <c r="B101317" s="3">
        <v>10513.0</v>
      </c>
      <c r="C101317" s="70">
        <v>44312.59711805556</v>
      </c>
      <c r="D101317" s="3">
        <v>2338.0</v>
      </c>
      <c r="E101317" s="4">
        <v>1200.0</v>
      </c>
      <c r="F101317" s="5">
        <f t="shared" si="1"/>
        <v>43952.0159</v>
      </c>
      <c r="G101317" s="6">
        <f t="shared" si="2"/>
        <v>0</v>
      </c>
    </row>
    <row r="101318" ht="14.25" customHeight="1">
      <c r="A101318" s="3">
        <v>458779.0</v>
      </c>
      <c r="B101318" s="3">
        <v>3066.0</v>
      </c>
      <c r="C101318" s="70">
        <v>44312.60039351852</v>
      </c>
      <c r="D101318" s="3">
        <v>3465.0</v>
      </c>
      <c r="E101318" s="4">
        <v>1200.0</v>
      </c>
      <c r="F101318" s="5">
        <f t="shared" si="1"/>
        <v>44287.20759</v>
      </c>
      <c r="G101318" s="6">
        <f t="shared" si="2"/>
        <v>0</v>
      </c>
    </row>
    <row r="101319" ht="14.25" customHeight="1">
      <c r="A101319" s="3">
        <v>458781.0</v>
      </c>
      <c r="B101319" s="3">
        <v>8471.0</v>
      </c>
      <c r="C101319" s="70">
        <v>44312.60109953704</v>
      </c>
      <c r="D101319" s="3">
        <v>8064.0</v>
      </c>
      <c r="E101319" s="4">
        <v>1200.0</v>
      </c>
      <c r="F101319" s="5">
        <f t="shared" si="1"/>
        <v>43832.8762</v>
      </c>
      <c r="G101319" s="6">
        <f t="shared" si="2"/>
        <v>0</v>
      </c>
    </row>
    <row r="101320" ht="14.25" customHeight="1">
      <c r="A101320" s="3">
        <v>458782.0</v>
      </c>
      <c r="B101320" s="3">
        <v>11913.0</v>
      </c>
      <c r="C101320" s="70">
        <v>44312.60180555555</v>
      </c>
      <c r="D101320" s="3">
        <v>10681.0</v>
      </c>
      <c r="E101320" s="4">
        <v>1200.0</v>
      </c>
      <c r="F101320" s="5">
        <f t="shared" si="1"/>
        <v>43984.75916</v>
      </c>
      <c r="G101320" s="6">
        <f t="shared" si="2"/>
        <v>0</v>
      </c>
    </row>
    <row r="101321" ht="14.25" customHeight="1">
      <c r="A101321" s="3">
        <v>458786.0</v>
      </c>
      <c r="B101321" s="3">
        <v>11845.0</v>
      </c>
      <c r="C101321" s="70">
        <v>44312.60290509259</v>
      </c>
      <c r="D101321" s="3">
        <v>1737.0</v>
      </c>
      <c r="E101321" s="4">
        <v>1200.0</v>
      </c>
      <c r="F101321" s="5">
        <f t="shared" si="1"/>
        <v>43923.04707</v>
      </c>
      <c r="G101321" s="6">
        <f t="shared" si="2"/>
        <v>0</v>
      </c>
    </row>
    <row r="101322" ht="14.25" customHeight="1">
      <c r="A101322" s="3">
        <v>458793.0</v>
      </c>
      <c r="B101322" s="3">
        <v>5264.0</v>
      </c>
      <c r="C101322" s="70">
        <v>44312.60333333333</v>
      </c>
      <c r="D101322" s="3">
        <v>13731.0</v>
      </c>
      <c r="E101322" s="4">
        <v>1200.0</v>
      </c>
      <c r="F101322" s="5">
        <f t="shared" si="1"/>
        <v>44168.80286</v>
      </c>
      <c r="G101322" s="6">
        <f t="shared" si="2"/>
        <v>0</v>
      </c>
    </row>
    <row r="101323" ht="14.25" customHeight="1">
      <c r="A101323" s="3">
        <v>458796.0</v>
      </c>
      <c r="B101323" s="3">
        <v>4386.0</v>
      </c>
      <c r="C101323" s="70">
        <v>44312.60532407407</v>
      </c>
      <c r="D101323" s="3">
        <v>1329.0</v>
      </c>
      <c r="E101323" s="4">
        <v>1200.0</v>
      </c>
      <c r="F101323" s="5">
        <f t="shared" si="1"/>
        <v>44075.26436</v>
      </c>
      <c r="G101323" s="6">
        <f t="shared" si="2"/>
        <v>0</v>
      </c>
    </row>
    <row r="101324" ht="14.25" customHeight="1">
      <c r="A101324" s="3">
        <v>458802.0</v>
      </c>
      <c r="B101324" s="3">
        <v>7216.0</v>
      </c>
      <c r="C101324" s="70">
        <v>44312.61039351852</v>
      </c>
      <c r="D101324" s="3">
        <v>5952.0</v>
      </c>
      <c r="E101324" s="4">
        <v>1200.0</v>
      </c>
      <c r="F101324" s="5">
        <f t="shared" si="1"/>
        <v>44013.28098</v>
      </c>
      <c r="G101324" s="6">
        <f t="shared" si="2"/>
        <v>0</v>
      </c>
    </row>
    <row r="101325" ht="14.25" customHeight="1">
      <c r="A101325" s="3">
        <v>458803.0</v>
      </c>
      <c r="B101325" s="3">
        <v>3993.0</v>
      </c>
      <c r="C101325" s="70">
        <v>44312.61158564815</v>
      </c>
      <c r="D101325" s="3">
        <v>9309.0</v>
      </c>
      <c r="E101325" s="4">
        <v>960.0</v>
      </c>
      <c r="F101325" s="5">
        <f t="shared" si="1"/>
        <v>43862.64743</v>
      </c>
      <c r="G101325" s="6">
        <f t="shared" si="2"/>
        <v>0</v>
      </c>
    </row>
    <row r="101326" ht="14.25" customHeight="1">
      <c r="A101326" s="3">
        <v>458805.0</v>
      </c>
      <c r="B101326" s="3">
        <v>4549.0</v>
      </c>
      <c r="C101326" s="70">
        <v>44312.61865740741</v>
      </c>
      <c r="D101326" s="3">
        <v>4361.0</v>
      </c>
      <c r="E101326" s="4">
        <v>1200.0</v>
      </c>
      <c r="F101326" s="5">
        <f t="shared" si="1"/>
        <v>44166.4614</v>
      </c>
      <c r="G101326" s="6">
        <f t="shared" si="2"/>
        <v>0</v>
      </c>
    </row>
    <row r="101327" ht="14.25" customHeight="1">
      <c r="A101327" s="3">
        <v>458812.0</v>
      </c>
      <c r="B101327" s="3">
        <v>6056.0</v>
      </c>
      <c r="C101327" s="70">
        <v>44312.62196759259</v>
      </c>
      <c r="D101327" s="3">
        <v>1811.0</v>
      </c>
      <c r="E101327" s="4">
        <v>0.0</v>
      </c>
      <c r="F101327" s="5">
        <f t="shared" si="1"/>
        <v>44229.44537</v>
      </c>
      <c r="G101327" s="6">
        <f t="shared" si="2"/>
        <v>0</v>
      </c>
    </row>
    <row r="101328" ht="14.25" customHeight="1">
      <c r="A101328" s="3">
        <v>458814.0</v>
      </c>
      <c r="B101328" s="3">
        <v>12524.0</v>
      </c>
      <c r="C101328" s="70">
        <v>44312.62415509259</v>
      </c>
      <c r="D101328" s="3">
        <v>7281.0</v>
      </c>
      <c r="E101328" s="4">
        <v>1200.0</v>
      </c>
      <c r="F101328" s="5">
        <f t="shared" si="1"/>
        <v>44136.28726</v>
      </c>
      <c r="G101328" s="6">
        <f t="shared" si="2"/>
        <v>0</v>
      </c>
    </row>
    <row r="101329" ht="14.25" customHeight="1">
      <c r="A101329" s="3">
        <v>458818.0</v>
      </c>
      <c r="B101329" s="3">
        <v>11060.0</v>
      </c>
      <c r="C101329" s="70">
        <v>44312.62587962963</v>
      </c>
      <c r="D101329" s="3">
        <v>7363.0</v>
      </c>
      <c r="E101329" s="4">
        <v>960.0</v>
      </c>
      <c r="F101329" s="5">
        <f t="shared" si="1"/>
        <v>44199.60689</v>
      </c>
      <c r="G101329" s="6">
        <f t="shared" si="2"/>
        <v>0</v>
      </c>
    </row>
    <row r="101330" ht="14.25" customHeight="1">
      <c r="A101330" s="3">
        <v>458825.0</v>
      </c>
      <c r="B101330" s="3">
        <v>4253.0</v>
      </c>
      <c r="C101330" s="70">
        <v>44312.62708333333</v>
      </c>
      <c r="D101330" s="3">
        <v>11339.0</v>
      </c>
      <c r="E101330" s="4">
        <v>1200.0</v>
      </c>
      <c r="F101330" s="5">
        <f t="shared" si="1"/>
        <v>44136.27751</v>
      </c>
      <c r="G101330" s="6">
        <f t="shared" si="2"/>
        <v>0</v>
      </c>
    </row>
    <row r="101331" ht="14.25" customHeight="1">
      <c r="A101331" s="3">
        <v>458829.0</v>
      </c>
      <c r="B101331" s="3">
        <v>2825.0</v>
      </c>
      <c r="C101331" s="70">
        <v>44312.62918981481</v>
      </c>
      <c r="D101331" s="3">
        <v>3124.0</v>
      </c>
      <c r="E101331" s="4">
        <v>0.0</v>
      </c>
      <c r="F101331" s="5">
        <f t="shared" si="1"/>
        <v>44256.60505</v>
      </c>
      <c r="G101331" s="6">
        <f t="shared" si="2"/>
        <v>0</v>
      </c>
    </row>
    <row r="101332" ht="14.25" customHeight="1">
      <c r="A101332" s="3">
        <v>458832.0</v>
      </c>
      <c r="B101332" s="3">
        <v>838.0</v>
      </c>
      <c r="C101332" s="70">
        <v>44312.63057870371</v>
      </c>
      <c r="D101332" s="3">
        <v>5166.0</v>
      </c>
      <c r="E101332" s="4">
        <v>960.0</v>
      </c>
      <c r="F101332" s="5">
        <f t="shared" si="1"/>
        <v>44197.42825</v>
      </c>
      <c r="G101332" s="6">
        <f t="shared" si="2"/>
        <v>0</v>
      </c>
    </row>
    <row r="101333" ht="14.25" customHeight="1">
      <c r="A101333" s="3">
        <v>458838.0</v>
      </c>
      <c r="B101333" s="3">
        <v>3551.0</v>
      </c>
      <c r="C101333" s="70">
        <v>44312.63247685185</v>
      </c>
      <c r="D101333" s="3">
        <v>6962.0</v>
      </c>
      <c r="E101333" s="4">
        <v>1200.0</v>
      </c>
      <c r="F101333" s="5">
        <f t="shared" si="1"/>
        <v>43922.21374</v>
      </c>
      <c r="G101333" s="6">
        <f t="shared" si="2"/>
        <v>0</v>
      </c>
    </row>
    <row r="101334" ht="14.25" customHeight="1">
      <c r="A101334" s="3">
        <v>458845.0</v>
      </c>
      <c r="B101334" s="3">
        <v>7831.0</v>
      </c>
      <c r="C101334" s="70">
        <v>44312.63392361111</v>
      </c>
      <c r="D101334" s="3">
        <v>7418.0</v>
      </c>
      <c r="E101334" s="4">
        <v>1200.0</v>
      </c>
      <c r="F101334" s="5">
        <f t="shared" si="1"/>
        <v>44288.10324</v>
      </c>
      <c r="G101334" s="6">
        <f t="shared" si="2"/>
        <v>0</v>
      </c>
    </row>
    <row r="101335" ht="14.25" customHeight="1">
      <c r="A101335" s="3">
        <v>458848.0</v>
      </c>
      <c r="B101335" s="3">
        <v>5042.0</v>
      </c>
      <c r="C101335" s="70">
        <v>44312.63734953704</v>
      </c>
      <c r="D101335" s="3">
        <v>13853.0</v>
      </c>
      <c r="E101335" s="4">
        <v>1200.0</v>
      </c>
      <c r="F101335" s="5">
        <f t="shared" si="1"/>
        <v>44075.26497</v>
      </c>
      <c r="G101335" s="6">
        <f t="shared" si="2"/>
        <v>0</v>
      </c>
    </row>
    <row r="101336" ht="14.25" customHeight="1">
      <c r="A101336" s="3">
        <v>458851.0</v>
      </c>
      <c r="B101336" s="3">
        <v>11530.0</v>
      </c>
      <c r="C101336" s="70">
        <v>44312.64033564815</v>
      </c>
      <c r="D101336" s="3">
        <v>1897.0</v>
      </c>
      <c r="E101336" s="4">
        <v>1200.0</v>
      </c>
      <c r="F101336" s="5">
        <f t="shared" si="1"/>
        <v>44166.03487</v>
      </c>
      <c r="G101336" s="6">
        <f t="shared" si="2"/>
        <v>0</v>
      </c>
    </row>
    <row r="101337" ht="14.25" customHeight="1">
      <c r="A101337" s="3">
        <v>458858.0</v>
      </c>
      <c r="B101337" s="3">
        <v>8233.0</v>
      </c>
      <c r="C101337" s="70">
        <v>44312.64098379629</v>
      </c>
      <c r="D101337" s="3">
        <v>13731.0</v>
      </c>
      <c r="E101337" s="4">
        <v>960.0</v>
      </c>
      <c r="F101337" s="5">
        <f t="shared" si="1"/>
        <v>44168.80286</v>
      </c>
      <c r="G101337" s="6">
        <f t="shared" si="2"/>
        <v>0</v>
      </c>
    </row>
    <row r="101338" ht="14.25" customHeight="1">
      <c r="A101338" s="3">
        <v>458862.0</v>
      </c>
      <c r="B101338" s="3">
        <v>5212.0</v>
      </c>
      <c r="C101338" s="70">
        <v>44312.64103009259</v>
      </c>
      <c r="D101338" s="3">
        <v>7370.0</v>
      </c>
      <c r="E101338" s="4">
        <v>1200.0</v>
      </c>
      <c r="F101338" s="5">
        <f t="shared" si="1"/>
        <v>43983.5026</v>
      </c>
      <c r="G101338" s="6">
        <f t="shared" si="2"/>
        <v>0</v>
      </c>
    </row>
    <row r="101339" ht="14.25" customHeight="1">
      <c r="A101339" s="3">
        <v>458869.0</v>
      </c>
      <c r="B101339" s="3">
        <v>3567.0</v>
      </c>
      <c r="C101339" s="70">
        <v>44312.65140046296</v>
      </c>
      <c r="D101339" s="3">
        <v>1329.0</v>
      </c>
      <c r="E101339" s="4">
        <v>1200.0</v>
      </c>
      <c r="F101339" s="5">
        <f t="shared" si="1"/>
        <v>44075.26436</v>
      </c>
      <c r="G101339" s="6">
        <f t="shared" si="2"/>
        <v>0</v>
      </c>
    </row>
    <row r="101340" ht="14.25" customHeight="1">
      <c r="A101340" s="3">
        <v>458870.0</v>
      </c>
      <c r="B101340" s="3">
        <v>3327.0</v>
      </c>
      <c r="C101340" s="70">
        <v>44312.65150462963</v>
      </c>
      <c r="D101340" s="3">
        <v>10807.0</v>
      </c>
      <c r="E101340" s="4">
        <v>0.0</v>
      </c>
      <c r="F101340" s="5">
        <f t="shared" si="1"/>
        <v>43953.84152</v>
      </c>
      <c r="G101340" s="6">
        <f t="shared" si="2"/>
        <v>0</v>
      </c>
    </row>
    <row r="101341" ht="14.25" customHeight="1">
      <c r="A101341" s="3">
        <v>458874.0</v>
      </c>
      <c r="B101341" s="3">
        <v>8471.0</v>
      </c>
      <c r="C101341" s="70">
        <v>44312.65780092592</v>
      </c>
      <c r="D101341" s="3">
        <v>12711.0</v>
      </c>
      <c r="E101341" s="4">
        <v>960.0</v>
      </c>
      <c r="F101341" s="5">
        <f t="shared" si="1"/>
        <v>43862.75604</v>
      </c>
      <c r="G101341" s="6">
        <f t="shared" si="2"/>
        <v>0</v>
      </c>
    </row>
    <row r="101342" ht="14.25" customHeight="1">
      <c r="A101342" s="3">
        <v>458877.0</v>
      </c>
      <c r="B101342" s="3">
        <v>7639.0</v>
      </c>
      <c r="C101342" s="70">
        <v>44312.66274305555</v>
      </c>
      <c r="D101342" s="3">
        <v>8590.0</v>
      </c>
      <c r="E101342" s="4">
        <v>1200.0</v>
      </c>
      <c r="F101342" s="5">
        <f t="shared" si="1"/>
        <v>44136.29326</v>
      </c>
      <c r="G101342" s="6">
        <f t="shared" si="2"/>
        <v>0</v>
      </c>
    </row>
    <row r="101343" ht="14.25" customHeight="1">
      <c r="A101343" s="3">
        <v>458878.0</v>
      </c>
      <c r="B101343" s="3">
        <v>4386.0</v>
      </c>
      <c r="C101343" s="70">
        <v>44312.66440972222</v>
      </c>
      <c r="D101343" s="3">
        <v>310.0</v>
      </c>
      <c r="E101343" s="4">
        <v>1200.0</v>
      </c>
      <c r="F101343" s="5">
        <f t="shared" si="1"/>
        <v>44105.15414</v>
      </c>
      <c r="G101343" s="6">
        <f t="shared" si="2"/>
        <v>0</v>
      </c>
    </row>
    <row r="101344" ht="14.25" customHeight="1">
      <c r="A101344" s="3">
        <v>458882.0</v>
      </c>
      <c r="B101344" s="3">
        <v>2088.0</v>
      </c>
      <c r="C101344" s="70">
        <v>44312.66943287037</v>
      </c>
      <c r="D101344" s="3">
        <v>5925.0</v>
      </c>
      <c r="E101344" s="4">
        <v>0.0</v>
      </c>
      <c r="F101344" s="5">
        <f t="shared" si="1"/>
        <v>44288.44289</v>
      </c>
      <c r="G101344" s="6">
        <f t="shared" si="2"/>
        <v>0</v>
      </c>
    </row>
    <row r="101345" ht="14.25" customHeight="1">
      <c r="A101345" s="3">
        <v>458883.0</v>
      </c>
      <c r="B101345" s="3">
        <v>6777.0</v>
      </c>
      <c r="C101345" s="70">
        <v>44312.67480324074</v>
      </c>
      <c r="D101345" s="3">
        <v>6236.0</v>
      </c>
      <c r="E101345" s="4">
        <v>1200.0</v>
      </c>
      <c r="F101345" s="5">
        <f t="shared" si="1"/>
        <v>44256.2356</v>
      </c>
      <c r="G101345" s="6">
        <f t="shared" si="2"/>
        <v>0</v>
      </c>
    </row>
    <row r="101346" ht="14.25" customHeight="1">
      <c r="A101346" s="3">
        <v>458889.0</v>
      </c>
      <c r="B101346" s="3">
        <v>4918.0</v>
      </c>
      <c r="C101346" s="70">
        <v>44312.67929398148</v>
      </c>
      <c r="D101346" s="3">
        <v>4339.0</v>
      </c>
      <c r="E101346" s="4">
        <v>1200.0</v>
      </c>
      <c r="F101346" s="5">
        <f t="shared" si="1"/>
        <v>44045.00009</v>
      </c>
      <c r="G101346" s="6">
        <f t="shared" si="2"/>
        <v>0</v>
      </c>
    </row>
    <row r="101347" ht="14.25" customHeight="1">
      <c r="A101347" s="3">
        <v>458891.0</v>
      </c>
      <c r="B101347" s="3">
        <v>8814.0</v>
      </c>
      <c r="C101347" s="70">
        <v>44312.67966435185</v>
      </c>
      <c r="D101347" s="3">
        <v>1305.0</v>
      </c>
      <c r="E101347" s="4">
        <v>1200.0</v>
      </c>
      <c r="F101347" s="5">
        <f t="shared" si="1"/>
        <v>43922.02125</v>
      </c>
      <c r="G101347" s="6">
        <f t="shared" si="2"/>
        <v>0</v>
      </c>
    </row>
    <row r="101348" ht="14.25" customHeight="1">
      <c r="A101348" s="3">
        <v>458895.0</v>
      </c>
      <c r="B101348" s="3">
        <v>342.0</v>
      </c>
      <c r="C101348" s="70">
        <v>44312.68765046296</v>
      </c>
      <c r="D101348" s="3">
        <v>4808.0</v>
      </c>
      <c r="E101348" s="4">
        <v>1200.0</v>
      </c>
      <c r="F101348" s="5">
        <f t="shared" si="1"/>
        <v>43835.221</v>
      </c>
      <c r="G101348" s="6">
        <f t="shared" si="2"/>
        <v>0</v>
      </c>
    </row>
    <row r="101349" ht="14.25" customHeight="1">
      <c r="A101349" s="3">
        <v>458901.0</v>
      </c>
      <c r="B101349" s="3">
        <v>7559.0</v>
      </c>
      <c r="C101349" s="70">
        <v>44312.69021990741</v>
      </c>
      <c r="D101349" s="3">
        <v>8345.0</v>
      </c>
      <c r="E101349" s="4">
        <v>1200.0</v>
      </c>
      <c r="F101349" s="5">
        <f t="shared" si="1"/>
        <v>44136.53728</v>
      </c>
      <c r="G101349" s="6">
        <f t="shared" si="2"/>
        <v>0</v>
      </c>
    </row>
    <row r="101350" ht="14.25" customHeight="1">
      <c r="A101350" s="3">
        <v>458907.0</v>
      </c>
      <c r="B101350" s="3">
        <v>6187.0</v>
      </c>
      <c r="C101350" s="70">
        <v>44312.69070601852</v>
      </c>
      <c r="D101350" s="3">
        <v>725.0</v>
      </c>
      <c r="E101350" s="4">
        <v>1200.0</v>
      </c>
      <c r="F101350" s="5">
        <f t="shared" si="1"/>
        <v>44256.01138</v>
      </c>
      <c r="G101350" s="6">
        <f t="shared" si="2"/>
        <v>0</v>
      </c>
    </row>
    <row r="101351" ht="14.25" customHeight="1">
      <c r="A101351" s="3">
        <v>458911.0</v>
      </c>
      <c r="B101351" s="3">
        <v>13068.0</v>
      </c>
      <c r="C101351" s="70">
        <v>44312.69265046297</v>
      </c>
      <c r="D101351" s="3">
        <v>5849.0</v>
      </c>
      <c r="E101351" s="4">
        <v>960.0</v>
      </c>
      <c r="F101351" s="5">
        <f t="shared" si="1"/>
        <v>44013.74572</v>
      </c>
      <c r="G101351" s="6">
        <f t="shared" si="2"/>
        <v>0</v>
      </c>
    </row>
    <row r="101352" ht="14.25" customHeight="1">
      <c r="A101352" s="3">
        <v>458916.0</v>
      </c>
      <c r="B101352" s="3">
        <v>10924.0</v>
      </c>
      <c r="C101352" s="70">
        <v>44312.69438657408</v>
      </c>
      <c r="D101352" s="3">
        <v>9597.0</v>
      </c>
      <c r="E101352" s="4">
        <v>0.0</v>
      </c>
      <c r="F101352" s="5">
        <f t="shared" si="1"/>
        <v>44044.82112</v>
      </c>
      <c r="G101352" s="6">
        <f t="shared" si="2"/>
        <v>0</v>
      </c>
    </row>
    <row r="101353" ht="14.25" customHeight="1">
      <c r="A101353" s="3">
        <v>458918.0</v>
      </c>
      <c r="B101353" s="3">
        <v>7117.0</v>
      </c>
      <c r="C101353" s="70">
        <v>44312.69611111111</v>
      </c>
      <c r="D101353" s="3">
        <v>11110.0</v>
      </c>
      <c r="E101353" s="4">
        <v>1200.0</v>
      </c>
      <c r="F101353" s="5">
        <f t="shared" si="1"/>
        <v>44197.16916</v>
      </c>
      <c r="G101353" s="6">
        <f t="shared" si="2"/>
        <v>0</v>
      </c>
    </row>
    <row r="101354" ht="14.25" customHeight="1">
      <c r="A101354" s="3">
        <v>458921.0</v>
      </c>
      <c r="B101354" s="3">
        <v>11915.0</v>
      </c>
      <c r="C101354" s="70">
        <v>44312.70214120371</v>
      </c>
      <c r="D101354" s="3">
        <v>104.0</v>
      </c>
      <c r="E101354" s="4">
        <v>1200.0</v>
      </c>
      <c r="F101354" s="5">
        <f t="shared" si="1"/>
        <v>44013.28641</v>
      </c>
      <c r="G101354" s="6">
        <f t="shared" si="2"/>
        <v>0</v>
      </c>
    </row>
    <row r="101355" ht="14.25" customHeight="1">
      <c r="A101355" s="3">
        <v>458923.0</v>
      </c>
      <c r="B101355" s="3">
        <v>13743.0</v>
      </c>
      <c r="C101355" s="70">
        <v>44312.70501157407</v>
      </c>
      <c r="D101355" s="3">
        <v>11529.0</v>
      </c>
      <c r="E101355" s="4">
        <v>1200.0</v>
      </c>
      <c r="F101355" s="5">
        <f t="shared" si="1"/>
        <v>44166.23838</v>
      </c>
      <c r="G101355" s="6">
        <f t="shared" si="2"/>
        <v>0</v>
      </c>
    </row>
    <row r="101356" ht="14.25" customHeight="1">
      <c r="A101356" s="3">
        <v>458929.0</v>
      </c>
      <c r="B101356" s="3">
        <v>8495.0</v>
      </c>
      <c r="C101356" s="70">
        <v>44312.70606481482</v>
      </c>
      <c r="D101356" s="3">
        <v>13906.0</v>
      </c>
      <c r="E101356" s="4">
        <v>0.0</v>
      </c>
      <c r="F101356" s="5">
        <f t="shared" si="1"/>
        <v>44166.63192</v>
      </c>
      <c r="G101356" s="6">
        <f t="shared" si="2"/>
        <v>0</v>
      </c>
    </row>
    <row r="101357" ht="14.25" customHeight="1">
      <c r="A101357" s="3">
        <v>458936.0</v>
      </c>
      <c r="B101357" s="3">
        <v>4440.0</v>
      </c>
      <c r="C101357" s="70">
        <v>44312.70813657407</v>
      </c>
      <c r="D101357" s="3">
        <v>6806.0</v>
      </c>
      <c r="E101357" s="4">
        <v>0.0</v>
      </c>
      <c r="F101357" s="5">
        <f t="shared" si="1"/>
        <v>44229.84726</v>
      </c>
      <c r="G101357" s="6">
        <f t="shared" si="2"/>
        <v>0</v>
      </c>
    </row>
    <row r="101358" ht="14.25" customHeight="1">
      <c r="A101358" s="3">
        <v>458940.0</v>
      </c>
      <c r="B101358" s="3">
        <v>506.0</v>
      </c>
      <c r="C101358" s="70">
        <v>44312.71019675926</v>
      </c>
      <c r="D101358" s="3">
        <v>6806.0</v>
      </c>
      <c r="E101358" s="4">
        <v>1200.0</v>
      </c>
      <c r="F101358" s="5">
        <f t="shared" si="1"/>
        <v>44229.84726</v>
      </c>
      <c r="G101358" s="6">
        <f t="shared" si="2"/>
        <v>0</v>
      </c>
    </row>
    <row r="101359" ht="14.25" customHeight="1">
      <c r="A101359" s="3">
        <v>458945.0</v>
      </c>
      <c r="B101359" s="3">
        <v>7755.0</v>
      </c>
      <c r="C101359" s="70">
        <v>44312.71539351852</v>
      </c>
      <c r="D101359" s="3">
        <v>4120.0</v>
      </c>
      <c r="E101359" s="4">
        <v>1200.0</v>
      </c>
      <c r="F101359" s="5">
        <f t="shared" si="1"/>
        <v>43952.01684</v>
      </c>
      <c r="G101359" s="6">
        <f t="shared" si="2"/>
        <v>0</v>
      </c>
    </row>
    <row r="101360" ht="14.25" customHeight="1">
      <c r="A101360" s="3">
        <v>458952.0</v>
      </c>
      <c r="B101360" s="3">
        <v>12693.0</v>
      </c>
      <c r="C101360" s="70">
        <v>44312.71737268518</v>
      </c>
      <c r="D101360" s="3">
        <v>228.0</v>
      </c>
      <c r="E101360" s="4">
        <v>0.0</v>
      </c>
      <c r="F101360" s="5">
        <f t="shared" si="1"/>
        <v>44200.37418</v>
      </c>
      <c r="G101360" s="6">
        <f t="shared" si="2"/>
        <v>0</v>
      </c>
    </row>
    <row r="101361" ht="14.25" customHeight="1">
      <c r="A101361" s="3">
        <v>458955.0</v>
      </c>
      <c r="B101361" s="3">
        <v>676.0</v>
      </c>
      <c r="C101361" s="70">
        <v>44312.71787037037</v>
      </c>
      <c r="D101361" s="3">
        <v>10587.0</v>
      </c>
      <c r="E101361" s="4">
        <v>1200.0</v>
      </c>
      <c r="F101361" s="5">
        <f t="shared" si="1"/>
        <v>44013.00718</v>
      </c>
      <c r="G101361" s="6">
        <f t="shared" si="2"/>
        <v>0</v>
      </c>
    </row>
    <row r="101362" ht="14.25" customHeight="1">
      <c r="A101362" s="3">
        <v>458959.0</v>
      </c>
      <c r="B101362" s="3">
        <v>6437.0</v>
      </c>
      <c r="C101362" s="70">
        <v>44312.71976851852</v>
      </c>
      <c r="D101362" s="3">
        <v>4674.0</v>
      </c>
      <c r="E101362" s="4">
        <v>1200.0</v>
      </c>
      <c r="F101362" s="5">
        <f t="shared" si="1"/>
        <v>44075.01259</v>
      </c>
      <c r="G101362" s="6">
        <f t="shared" si="2"/>
        <v>0</v>
      </c>
    </row>
    <row r="101363" ht="14.25" customHeight="1">
      <c r="A101363" s="3">
        <v>458965.0</v>
      </c>
      <c r="B101363" s="3">
        <v>8958.0</v>
      </c>
      <c r="C101363" s="70">
        <v>44312.7280787037</v>
      </c>
      <c r="D101363" s="3">
        <v>10681.0</v>
      </c>
      <c r="E101363" s="4">
        <v>1200.0</v>
      </c>
      <c r="F101363" s="5">
        <f t="shared" si="1"/>
        <v>43984.75916</v>
      </c>
      <c r="G101363" s="6">
        <f t="shared" si="2"/>
        <v>0</v>
      </c>
    </row>
    <row r="101364" ht="14.25" customHeight="1">
      <c r="A101364" s="3">
        <v>458970.0</v>
      </c>
      <c r="B101364" s="3">
        <v>9029.0</v>
      </c>
      <c r="C101364" s="70">
        <v>44312.72865740741</v>
      </c>
      <c r="D101364" s="3">
        <v>13817.0</v>
      </c>
      <c r="E101364" s="4">
        <v>1200.0</v>
      </c>
      <c r="F101364" s="5">
        <f t="shared" si="1"/>
        <v>43891.13111</v>
      </c>
      <c r="G101364" s="6">
        <f t="shared" si="2"/>
        <v>0</v>
      </c>
    </row>
    <row r="101365" ht="14.25" customHeight="1">
      <c r="A101365" s="3">
        <v>458973.0</v>
      </c>
      <c r="B101365" s="3">
        <v>13764.0</v>
      </c>
      <c r="C101365" s="70">
        <v>44312.72962962963</v>
      </c>
      <c r="D101365" s="3">
        <v>5193.0</v>
      </c>
      <c r="E101365" s="4">
        <v>1200.0</v>
      </c>
      <c r="F101365" s="5">
        <f t="shared" si="1"/>
        <v>44013.10274</v>
      </c>
      <c r="G101365" s="6">
        <f t="shared" si="2"/>
        <v>0</v>
      </c>
    </row>
    <row r="101366" ht="14.25" customHeight="1">
      <c r="A101366" s="3">
        <v>458977.0</v>
      </c>
      <c r="B101366" s="3">
        <v>1282.0</v>
      </c>
      <c r="C101366" s="70">
        <v>44312.72982638889</v>
      </c>
      <c r="D101366" s="3">
        <v>10526.0</v>
      </c>
      <c r="E101366" s="4">
        <v>1200.0</v>
      </c>
      <c r="F101366" s="5">
        <f t="shared" si="1"/>
        <v>43922.45653</v>
      </c>
      <c r="G101366" s="6">
        <f t="shared" si="2"/>
        <v>0</v>
      </c>
    </row>
    <row r="101367" ht="14.25" customHeight="1">
      <c r="A101367" s="3">
        <v>458984.0</v>
      </c>
      <c r="B101367" s="3">
        <v>8533.0</v>
      </c>
      <c r="C101367" s="70">
        <v>44312.7312037037</v>
      </c>
      <c r="D101367" s="3">
        <v>9889.0</v>
      </c>
      <c r="E101367" s="4">
        <v>960.0</v>
      </c>
      <c r="F101367" s="5">
        <f t="shared" si="1"/>
        <v>44166.99904</v>
      </c>
      <c r="G101367" s="6">
        <f t="shared" si="2"/>
        <v>0</v>
      </c>
    </row>
    <row r="101368" ht="14.25" customHeight="1">
      <c r="A101368" s="3">
        <v>458985.0</v>
      </c>
      <c r="B101368" s="3">
        <v>11192.0</v>
      </c>
      <c r="C101368" s="70">
        <v>44312.73245370371</v>
      </c>
      <c r="D101368" s="3">
        <v>182.0</v>
      </c>
      <c r="E101368" s="4">
        <v>1200.0</v>
      </c>
      <c r="F101368" s="5">
        <f t="shared" si="1"/>
        <v>44137.59248</v>
      </c>
      <c r="G101368" s="6">
        <f t="shared" si="2"/>
        <v>0</v>
      </c>
    </row>
    <row r="101369" ht="14.25" customHeight="1">
      <c r="A101369" s="3">
        <v>458991.0</v>
      </c>
      <c r="B101369" s="3">
        <v>11444.0</v>
      </c>
      <c r="C101369" s="70">
        <v>44312.73376157408</v>
      </c>
      <c r="D101369" s="3">
        <v>3465.0</v>
      </c>
      <c r="E101369" s="4">
        <v>1200.0</v>
      </c>
      <c r="F101369" s="5">
        <f t="shared" si="1"/>
        <v>44287.20759</v>
      </c>
      <c r="G101369" s="6">
        <f t="shared" si="2"/>
        <v>0</v>
      </c>
    </row>
    <row r="101370" ht="14.25" customHeight="1">
      <c r="A101370" s="3">
        <v>458998.0</v>
      </c>
      <c r="B101370" s="3">
        <v>8057.0</v>
      </c>
      <c r="C101370" s="70">
        <v>44312.73408564815</v>
      </c>
      <c r="D101370" s="3">
        <v>9467.0</v>
      </c>
      <c r="E101370" s="4">
        <v>1200.0</v>
      </c>
      <c r="F101370" s="5">
        <f t="shared" si="1"/>
        <v>44105.5247</v>
      </c>
      <c r="G101370" s="6">
        <f t="shared" si="2"/>
        <v>0</v>
      </c>
    </row>
    <row r="101371" ht="14.25" customHeight="1">
      <c r="A101371" s="3">
        <v>459004.0</v>
      </c>
      <c r="B101371" s="3">
        <v>11146.0</v>
      </c>
      <c r="C101371" s="70">
        <v>44312.73509259259</v>
      </c>
      <c r="D101371" s="3">
        <v>2271.0</v>
      </c>
      <c r="E101371" s="4">
        <v>1200.0</v>
      </c>
      <c r="F101371" s="5">
        <f t="shared" si="1"/>
        <v>43922.06399</v>
      </c>
      <c r="G101371" s="6">
        <f t="shared" si="2"/>
        <v>0</v>
      </c>
    </row>
    <row r="101372" ht="14.25" customHeight="1">
      <c r="A101372" s="3">
        <v>459008.0</v>
      </c>
      <c r="B101372" s="3">
        <v>4993.0</v>
      </c>
      <c r="C101372" s="70">
        <v>44312.73530092592</v>
      </c>
      <c r="D101372" s="3">
        <v>11529.0</v>
      </c>
      <c r="E101372" s="4">
        <v>1200.0</v>
      </c>
      <c r="F101372" s="5">
        <f t="shared" si="1"/>
        <v>44166.23838</v>
      </c>
      <c r="G101372" s="6">
        <f t="shared" si="2"/>
        <v>0</v>
      </c>
    </row>
    <row r="101373" ht="14.25" customHeight="1">
      <c r="A101373" s="3">
        <v>459009.0</v>
      </c>
      <c r="B101373" s="3">
        <v>11444.0</v>
      </c>
      <c r="C101373" s="70">
        <v>44312.73993055556</v>
      </c>
      <c r="D101373" s="3">
        <v>140.0</v>
      </c>
      <c r="E101373" s="4">
        <v>1200.0</v>
      </c>
      <c r="F101373" s="5">
        <f t="shared" si="1"/>
        <v>44228.37267</v>
      </c>
      <c r="G101373" s="6">
        <f t="shared" si="2"/>
        <v>0</v>
      </c>
    </row>
    <row r="101374" ht="14.25" customHeight="1">
      <c r="A101374" s="3">
        <v>459014.0</v>
      </c>
      <c r="B101374" s="3">
        <v>10158.0</v>
      </c>
      <c r="C101374" s="70">
        <v>44312.74011574074</v>
      </c>
      <c r="D101374" s="3">
        <v>6204.0</v>
      </c>
      <c r="E101374" s="4">
        <v>1200.0</v>
      </c>
      <c r="F101374" s="5">
        <f t="shared" si="1"/>
        <v>43983.43541</v>
      </c>
      <c r="G101374" s="6">
        <f t="shared" si="2"/>
        <v>0</v>
      </c>
    </row>
    <row r="101375" ht="14.25" customHeight="1">
      <c r="A101375" s="3">
        <v>459020.0</v>
      </c>
      <c r="B101375" s="3">
        <v>7229.0</v>
      </c>
      <c r="C101375" s="70">
        <v>44312.74201388889</v>
      </c>
      <c r="D101375" s="3">
        <v>7370.0</v>
      </c>
      <c r="E101375" s="4">
        <v>0.0</v>
      </c>
      <c r="F101375" s="5">
        <f t="shared" si="1"/>
        <v>43983.5026</v>
      </c>
      <c r="G101375" s="6">
        <f t="shared" si="2"/>
        <v>0</v>
      </c>
    </row>
    <row r="101376" ht="14.25" customHeight="1">
      <c r="A101376" s="3">
        <v>459027.0</v>
      </c>
      <c r="B101376" s="3">
        <v>12677.0</v>
      </c>
      <c r="C101376" s="70">
        <v>44312.74395833333</v>
      </c>
      <c r="D101376" s="3">
        <v>1416.0</v>
      </c>
      <c r="E101376" s="4">
        <v>1200.0</v>
      </c>
      <c r="F101376" s="5">
        <f t="shared" si="1"/>
        <v>44075.54057</v>
      </c>
      <c r="G101376" s="6">
        <f t="shared" si="2"/>
        <v>0</v>
      </c>
    </row>
    <row r="101377" ht="14.25" customHeight="1">
      <c r="A101377" s="3">
        <v>459033.0</v>
      </c>
      <c r="B101377" s="3">
        <v>2074.0</v>
      </c>
      <c r="C101377" s="70">
        <v>44312.74475694444</v>
      </c>
      <c r="D101377" s="3">
        <v>11835.0</v>
      </c>
      <c r="E101377" s="4">
        <v>1200.0</v>
      </c>
      <c r="F101377" s="5">
        <f t="shared" si="1"/>
        <v>43922.84409</v>
      </c>
      <c r="G101377" s="6">
        <f t="shared" si="2"/>
        <v>0</v>
      </c>
    </row>
    <row r="101378" ht="14.25" customHeight="1">
      <c r="A101378" s="3">
        <v>459037.0</v>
      </c>
      <c r="B101378" s="3">
        <v>9600.0</v>
      </c>
      <c r="C101378" s="70">
        <v>44312.7454050926</v>
      </c>
      <c r="D101378" s="3">
        <v>6669.0</v>
      </c>
      <c r="E101378" s="4">
        <v>1200.0</v>
      </c>
      <c r="F101378" s="5">
        <f t="shared" si="1"/>
        <v>44105.00309</v>
      </c>
      <c r="G101378" s="6">
        <f t="shared" si="2"/>
        <v>0</v>
      </c>
    </row>
    <row r="101379" ht="14.25" customHeight="1">
      <c r="A101379" s="3">
        <v>459043.0</v>
      </c>
      <c r="B101379" s="3">
        <v>13150.0</v>
      </c>
      <c r="C101379" s="70">
        <v>44312.74576388889</v>
      </c>
      <c r="D101379" s="3">
        <v>11437.0</v>
      </c>
      <c r="E101379" s="4">
        <v>1200.0</v>
      </c>
      <c r="F101379" s="5">
        <f t="shared" si="1"/>
        <v>43923.12586</v>
      </c>
      <c r="G101379" s="6">
        <f t="shared" si="2"/>
        <v>0</v>
      </c>
    </row>
    <row r="101380" ht="14.25" customHeight="1">
      <c r="A101380" s="3">
        <v>459046.0</v>
      </c>
      <c r="B101380" s="3">
        <v>8910.0</v>
      </c>
      <c r="C101380" s="70">
        <v>44312.74824074074</v>
      </c>
      <c r="D101380" s="3">
        <v>7492.0</v>
      </c>
      <c r="E101380" s="4">
        <v>1200.0</v>
      </c>
      <c r="F101380" s="5">
        <f t="shared" si="1"/>
        <v>44256.98264</v>
      </c>
      <c r="G101380" s="6">
        <f t="shared" si="2"/>
        <v>0</v>
      </c>
    </row>
    <row r="101381" ht="14.25" customHeight="1">
      <c r="A101381" s="3">
        <v>459047.0</v>
      </c>
      <c r="B101381" s="3">
        <v>8965.0</v>
      </c>
      <c r="C101381" s="70">
        <v>44312.74939814815</v>
      </c>
      <c r="D101381" s="3">
        <v>3506.0</v>
      </c>
      <c r="E101381" s="4">
        <v>960.0</v>
      </c>
      <c r="F101381" s="5">
        <f t="shared" si="1"/>
        <v>44044.02965</v>
      </c>
      <c r="G101381" s="6">
        <f t="shared" si="2"/>
        <v>0</v>
      </c>
    </row>
    <row r="101382" ht="14.25" customHeight="1">
      <c r="A101382" s="3">
        <v>459054.0</v>
      </c>
      <c r="B101382" s="3">
        <v>3401.0</v>
      </c>
      <c r="C101382" s="70">
        <v>44312.75114583333</v>
      </c>
      <c r="D101382" s="3">
        <v>704.0</v>
      </c>
      <c r="E101382" s="4">
        <v>1200.0</v>
      </c>
      <c r="F101382" s="5">
        <f t="shared" si="1"/>
        <v>44075.20332</v>
      </c>
      <c r="G101382" s="6">
        <f t="shared" si="2"/>
        <v>0</v>
      </c>
    </row>
    <row r="101383" ht="14.25" customHeight="1">
      <c r="A101383" s="3">
        <v>459066.0</v>
      </c>
      <c r="B101383" s="3">
        <v>7416.0</v>
      </c>
      <c r="C101383" s="70">
        <v>44312.76457175926</v>
      </c>
      <c r="D101383" s="3">
        <v>3850.0</v>
      </c>
      <c r="E101383" s="4">
        <v>1200.0</v>
      </c>
      <c r="F101383" s="5">
        <f t="shared" si="1"/>
        <v>44044.451</v>
      </c>
      <c r="G101383" s="6">
        <f t="shared" si="2"/>
        <v>0</v>
      </c>
    </row>
    <row r="101384" ht="14.25" customHeight="1">
      <c r="A101384" s="3">
        <v>459071.0</v>
      </c>
      <c r="B101384" s="3">
        <v>7361.0</v>
      </c>
      <c r="C101384" s="70">
        <v>44312.76576388889</v>
      </c>
      <c r="D101384" s="3">
        <v>182.0</v>
      </c>
      <c r="E101384" s="4">
        <v>1200.0</v>
      </c>
      <c r="F101384" s="5">
        <f t="shared" si="1"/>
        <v>44137.59248</v>
      </c>
      <c r="G101384" s="6">
        <f t="shared" si="2"/>
        <v>0</v>
      </c>
    </row>
    <row r="101385" ht="14.25" customHeight="1">
      <c r="A101385" s="3">
        <v>459075.0</v>
      </c>
      <c r="B101385" s="3">
        <v>4765.0</v>
      </c>
      <c r="C101385" s="70">
        <v>44312.76640046296</v>
      </c>
      <c r="D101385" s="3">
        <v>10803.0</v>
      </c>
      <c r="E101385" s="4">
        <v>1200.0</v>
      </c>
      <c r="F101385" s="5">
        <f t="shared" si="1"/>
        <v>44044.3623</v>
      </c>
      <c r="G101385" s="6">
        <f t="shared" si="2"/>
        <v>0</v>
      </c>
    </row>
    <row r="101386" ht="14.25" customHeight="1">
      <c r="A101386" s="3">
        <v>459078.0</v>
      </c>
      <c r="B101386" s="3">
        <v>7190.0</v>
      </c>
      <c r="C101386" s="70">
        <v>44312.77081018518</v>
      </c>
      <c r="D101386" s="3">
        <v>5187.0</v>
      </c>
      <c r="E101386" s="4">
        <v>1200.0</v>
      </c>
      <c r="F101386" s="5">
        <f t="shared" si="1"/>
        <v>44287.62541</v>
      </c>
      <c r="G101386" s="6">
        <f t="shared" si="2"/>
        <v>0</v>
      </c>
    </row>
    <row r="101387" ht="14.25" customHeight="1">
      <c r="A101387" s="3">
        <v>459079.0</v>
      </c>
      <c r="B101387" s="3">
        <v>13547.0</v>
      </c>
      <c r="C101387" s="70">
        <v>44312.77564814815</v>
      </c>
      <c r="D101387" s="3">
        <v>2924.0</v>
      </c>
      <c r="E101387" s="4">
        <v>1200.0</v>
      </c>
      <c r="F101387" s="5">
        <f t="shared" si="1"/>
        <v>44287.30251</v>
      </c>
      <c r="G101387" s="6">
        <f t="shared" si="2"/>
        <v>0</v>
      </c>
    </row>
    <row r="101388" ht="14.25" customHeight="1">
      <c r="A101388" s="3">
        <v>459085.0</v>
      </c>
      <c r="B101388" s="3">
        <v>8619.0</v>
      </c>
      <c r="C101388" s="70">
        <v>44312.78285879629</v>
      </c>
      <c r="D101388" s="3">
        <v>13702.0</v>
      </c>
      <c r="E101388" s="4">
        <v>1200.0</v>
      </c>
      <c r="F101388" s="5">
        <f t="shared" si="1"/>
        <v>43983.59172</v>
      </c>
      <c r="G101388" s="6">
        <f t="shared" si="2"/>
        <v>0</v>
      </c>
    </row>
    <row r="101389" ht="14.25" customHeight="1">
      <c r="A101389" s="3">
        <v>459091.0</v>
      </c>
      <c r="B101389" s="3">
        <v>12606.0</v>
      </c>
      <c r="C101389" s="70">
        <v>44312.78591435185</v>
      </c>
      <c r="D101389" s="3">
        <v>11922.0</v>
      </c>
      <c r="E101389" s="4">
        <v>1200.0</v>
      </c>
      <c r="F101389" s="5">
        <f t="shared" si="1"/>
        <v>44105.53486</v>
      </c>
      <c r="G101389" s="6">
        <f t="shared" si="2"/>
        <v>0</v>
      </c>
    </row>
    <row r="101390" ht="14.25" customHeight="1">
      <c r="A101390" s="3">
        <v>459094.0</v>
      </c>
      <c r="B101390" s="3">
        <v>8393.0</v>
      </c>
      <c r="C101390" s="70">
        <v>44312.78936342592</v>
      </c>
      <c r="D101390" s="3">
        <v>7363.0</v>
      </c>
      <c r="E101390" s="4">
        <v>1200.0</v>
      </c>
      <c r="F101390" s="5">
        <f t="shared" si="1"/>
        <v>44199.60689</v>
      </c>
      <c r="G101390" s="6">
        <f t="shared" si="2"/>
        <v>0</v>
      </c>
    </row>
    <row r="101391" ht="14.25" customHeight="1">
      <c r="A101391" s="3">
        <v>459100.0</v>
      </c>
      <c r="B101391" s="3">
        <v>574.0</v>
      </c>
      <c r="C101391" s="70">
        <v>44312.78967592592</v>
      </c>
      <c r="D101391" s="3">
        <v>11835.0</v>
      </c>
      <c r="E101391" s="4">
        <v>960.0</v>
      </c>
      <c r="F101391" s="5">
        <f t="shared" si="1"/>
        <v>43922.84409</v>
      </c>
      <c r="G101391" s="6">
        <f t="shared" si="2"/>
        <v>0</v>
      </c>
    </row>
    <row r="101392" ht="14.25" customHeight="1">
      <c r="A101392" s="3">
        <v>459106.0</v>
      </c>
      <c r="B101392" s="3">
        <v>2939.0</v>
      </c>
      <c r="C101392" s="70">
        <v>44312.79024305556</v>
      </c>
      <c r="D101392" s="3">
        <v>2883.0</v>
      </c>
      <c r="E101392" s="4">
        <v>1200.0</v>
      </c>
      <c r="F101392" s="5">
        <f t="shared" si="1"/>
        <v>44257.1923</v>
      </c>
      <c r="G101392" s="6">
        <f t="shared" si="2"/>
        <v>0</v>
      </c>
    </row>
    <row r="101393" ht="14.25" customHeight="1">
      <c r="A101393" s="3">
        <v>459107.0</v>
      </c>
      <c r="B101393" s="3">
        <v>7083.0</v>
      </c>
      <c r="C101393" s="70">
        <v>44312.79226851852</v>
      </c>
      <c r="D101393" s="3">
        <v>12932.0</v>
      </c>
      <c r="E101393" s="4">
        <v>960.0</v>
      </c>
      <c r="F101393" s="5">
        <f t="shared" si="1"/>
        <v>44256.90788</v>
      </c>
      <c r="G101393" s="6">
        <f t="shared" si="2"/>
        <v>0</v>
      </c>
    </row>
    <row r="101394" ht="14.25" customHeight="1">
      <c r="A101394" s="3">
        <v>459112.0</v>
      </c>
      <c r="B101394" s="3">
        <v>3386.0</v>
      </c>
      <c r="C101394" s="70">
        <v>44312.79305555556</v>
      </c>
      <c r="D101394" s="3">
        <v>6351.0</v>
      </c>
      <c r="E101394" s="4">
        <v>1200.0</v>
      </c>
      <c r="F101394" s="5">
        <f t="shared" si="1"/>
        <v>44045.81988</v>
      </c>
      <c r="G101394" s="6">
        <f t="shared" si="2"/>
        <v>0</v>
      </c>
    </row>
    <row r="101395" ht="14.25" customHeight="1">
      <c r="A101395" s="3">
        <v>459119.0</v>
      </c>
      <c r="B101395" s="3">
        <v>6943.0</v>
      </c>
      <c r="C101395" s="70">
        <v>44312.79373842593</v>
      </c>
      <c r="D101395" s="3">
        <v>10805.0</v>
      </c>
      <c r="E101395" s="4">
        <v>1200.0</v>
      </c>
      <c r="F101395" s="5">
        <f t="shared" si="1"/>
        <v>44075.54738</v>
      </c>
      <c r="G101395" s="6">
        <f t="shared" si="2"/>
        <v>0</v>
      </c>
    </row>
    <row r="101396" ht="14.25" customHeight="1">
      <c r="A101396" s="3">
        <v>459121.0</v>
      </c>
      <c r="B101396" s="3">
        <v>4853.0</v>
      </c>
      <c r="C101396" s="70">
        <v>44312.79414351852</v>
      </c>
      <c r="D101396" s="3">
        <v>7964.0</v>
      </c>
      <c r="E101396" s="4">
        <v>1200.0</v>
      </c>
      <c r="F101396" s="5">
        <f t="shared" si="1"/>
        <v>44166.44638</v>
      </c>
      <c r="G101396" s="6">
        <f t="shared" si="2"/>
        <v>0</v>
      </c>
    </row>
    <row r="101397" ht="14.25" customHeight="1">
      <c r="A101397" s="3">
        <v>459124.0</v>
      </c>
      <c r="B101397" s="3">
        <v>5543.0</v>
      </c>
      <c r="C101397" s="70">
        <v>44312.7950462963</v>
      </c>
      <c r="D101397" s="3">
        <v>232.0</v>
      </c>
      <c r="E101397" s="4">
        <v>1200.0</v>
      </c>
      <c r="F101397" s="5">
        <f t="shared" si="1"/>
        <v>44136.20546</v>
      </c>
      <c r="G101397" s="6">
        <f t="shared" si="2"/>
        <v>0</v>
      </c>
    </row>
    <row r="101398" ht="14.25" customHeight="1">
      <c r="A101398" s="3">
        <v>459129.0</v>
      </c>
      <c r="B101398" s="3">
        <v>9594.0</v>
      </c>
      <c r="C101398" s="70">
        <v>44312.79680555555</v>
      </c>
      <c r="D101398" s="3">
        <v>4782.0</v>
      </c>
      <c r="E101398" s="4">
        <v>1200.0</v>
      </c>
      <c r="F101398" s="5">
        <f t="shared" si="1"/>
        <v>44105.1431</v>
      </c>
      <c r="G101398" s="6">
        <f t="shared" si="2"/>
        <v>0</v>
      </c>
    </row>
    <row r="101399" ht="14.25" customHeight="1">
      <c r="A101399" s="3">
        <v>459134.0</v>
      </c>
      <c r="B101399" s="3">
        <v>12566.0</v>
      </c>
      <c r="C101399" s="70">
        <v>44312.79886574074</v>
      </c>
      <c r="D101399" s="3">
        <v>10138.0</v>
      </c>
      <c r="E101399" s="4">
        <v>1200.0</v>
      </c>
      <c r="F101399" s="5">
        <f t="shared" si="1"/>
        <v>44230.8436</v>
      </c>
      <c r="G101399" s="6">
        <f t="shared" si="2"/>
        <v>0</v>
      </c>
    </row>
    <row r="101400" ht="14.25" customHeight="1">
      <c r="A101400" s="3">
        <v>459137.0</v>
      </c>
      <c r="B101400" s="3">
        <v>9954.0</v>
      </c>
      <c r="C101400" s="70">
        <v>44312.79936342593</v>
      </c>
      <c r="D101400" s="3">
        <v>12932.0</v>
      </c>
      <c r="E101400" s="4">
        <v>1200.0</v>
      </c>
      <c r="F101400" s="5">
        <f t="shared" si="1"/>
        <v>44256.90788</v>
      </c>
      <c r="G101400" s="6">
        <f t="shared" si="2"/>
        <v>0</v>
      </c>
    </row>
    <row r="101401" ht="14.25" customHeight="1">
      <c r="A101401" s="3">
        <v>459144.0</v>
      </c>
      <c r="B101401" s="3">
        <v>3157.0</v>
      </c>
      <c r="C101401" s="70">
        <v>44312.79996527778</v>
      </c>
      <c r="D101401" s="3">
        <v>2405.0</v>
      </c>
      <c r="E101401" s="4">
        <v>1200.0</v>
      </c>
      <c r="F101401" s="5">
        <f t="shared" si="1"/>
        <v>43891.5691</v>
      </c>
      <c r="G101401" s="6">
        <f t="shared" si="2"/>
        <v>0</v>
      </c>
    </row>
    <row r="101402" ht="14.25" customHeight="1">
      <c r="A101402" s="3">
        <v>459147.0</v>
      </c>
      <c r="B101402" s="3">
        <v>5216.0</v>
      </c>
      <c r="C101402" s="70">
        <v>44312.80032407407</v>
      </c>
      <c r="D101402" s="3">
        <v>4361.0</v>
      </c>
      <c r="E101402" s="4">
        <v>1200.0</v>
      </c>
      <c r="F101402" s="5">
        <f t="shared" si="1"/>
        <v>44166.4614</v>
      </c>
      <c r="G101402" s="6">
        <f t="shared" si="2"/>
        <v>0</v>
      </c>
    </row>
    <row r="101403" ht="14.25" customHeight="1">
      <c r="A101403" s="3">
        <v>459153.0</v>
      </c>
      <c r="B101403" s="3">
        <v>1152.0</v>
      </c>
      <c r="C101403" s="70">
        <v>44312.80094907407</v>
      </c>
      <c r="D101403" s="3">
        <v>9650.0</v>
      </c>
      <c r="E101403" s="4">
        <v>1200.0</v>
      </c>
      <c r="F101403" s="5">
        <f t="shared" si="1"/>
        <v>44106.24763</v>
      </c>
      <c r="G101403" s="6">
        <f t="shared" si="2"/>
        <v>0</v>
      </c>
    </row>
    <row r="101404" ht="14.25" customHeight="1">
      <c r="A101404" s="3">
        <v>459158.0</v>
      </c>
      <c r="B101404" s="3">
        <v>8524.0</v>
      </c>
      <c r="C101404" s="70">
        <v>44312.80378472222</v>
      </c>
      <c r="D101404" s="3">
        <v>12086.0</v>
      </c>
      <c r="E101404" s="4">
        <v>960.0</v>
      </c>
      <c r="F101404" s="5">
        <f t="shared" si="1"/>
        <v>44197.10986</v>
      </c>
      <c r="G101404" s="6">
        <f t="shared" si="2"/>
        <v>0</v>
      </c>
    </row>
    <row r="101405" ht="14.25" customHeight="1">
      <c r="A101405" s="3">
        <v>459160.0</v>
      </c>
      <c r="B101405" s="3">
        <v>812.0</v>
      </c>
      <c r="C101405" s="70">
        <v>44312.80444444445</v>
      </c>
      <c r="D101405" s="3">
        <v>6962.0</v>
      </c>
      <c r="E101405" s="4">
        <v>1200.0</v>
      </c>
      <c r="F101405" s="5">
        <f t="shared" si="1"/>
        <v>43922.21374</v>
      </c>
      <c r="G101405" s="6">
        <f t="shared" si="2"/>
        <v>0</v>
      </c>
    </row>
    <row r="101406" ht="14.25" customHeight="1">
      <c r="A101406" s="3">
        <v>459162.0</v>
      </c>
      <c r="B101406" s="3">
        <v>12325.0</v>
      </c>
      <c r="C101406" s="70">
        <v>44312.80652777778</v>
      </c>
      <c r="D101406" s="3">
        <v>7850.0</v>
      </c>
      <c r="E101406" s="4">
        <v>1200.0</v>
      </c>
      <c r="F101406" s="5">
        <f t="shared" si="1"/>
        <v>44076.31014</v>
      </c>
      <c r="G101406" s="6">
        <f t="shared" si="2"/>
        <v>0</v>
      </c>
    </row>
    <row r="101407" ht="14.25" customHeight="1">
      <c r="A101407" s="3">
        <v>459169.0</v>
      </c>
      <c r="B101407" s="3">
        <v>12234.0</v>
      </c>
      <c r="C101407" s="70">
        <v>44312.80740740741</v>
      </c>
      <c r="D101407" s="3">
        <v>12391.0</v>
      </c>
      <c r="E101407" s="4">
        <v>1200.0</v>
      </c>
      <c r="F101407" s="5">
        <f t="shared" si="1"/>
        <v>44198.02478</v>
      </c>
      <c r="G101407" s="6">
        <f t="shared" si="2"/>
        <v>0</v>
      </c>
    </row>
    <row r="101408" ht="14.25" customHeight="1">
      <c r="A101408" s="3">
        <v>459175.0</v>
      </c>
      <c r="B101408" s="3">
        <v>5601.0</v>
      </c>
      <c r="C101408" s="70">
        <v>44312.80982638889</v>
      </c>
      <c r="D101408" s="3">
        <v>7343.0</v>
      </c>
      <c r="E101408" s="4">
        <v>1200.0</v>
      </c>
      <c r="F101408" s="5">
        <f t="shared" si="1"/>
        <v>44166.25294</v>
      </c>
      <c r="G101408" s="6">
        <f t="shared" si="2"/>
        <v>0</v>
      </c>
    </row>
    <row r="101409" ht="14.25" customHeight="1">
      <c r="A101409" s="3">
        <v>459180.0</v>
      </c>
      <c r="B101409" s="3">
        <v>8311.0</v>
      </c>
      <c r="C101409" s="70">
        <v>44312.8164699074</v>
      </c>
      <c r="D101409" s="3">
        <v>4947.0</v>
      </c>
      <c r="E101409" s="4">
        <v>1200.0</v>
      </c>
      <c r="F101409" s="5">
        <f t="shared" si="1"/>
        <v>43983.62814</v>
      </c>
      <c r="G101409" s="6">
        <f t="shared" si="2"/>
        <v>0</v>
      </c>
    </row>
    <row r="101410" ht="14.25" customHeight="1">
      <c r="A101410" s="3">
        <v>459184.0</v>
      </c>
      <c r="B101410" s="3">
        <v>12526.0</v>
      </c>
      <c r="C101410" s="70">
        <v>44312.81894675926</v>
      </c>
      <c r="D101410" s="3">
        <v>140.0</v>
      </c>
      <c r="E101410" s="4">
        <v>1200.0</v>
      </c>
      <c r="F101410" s="5">
        <f t="shared" si="1"/>
        <v>44228.37267</v>
      </c>
      <c r="G101410" s="6">
        <f t="shared" si="2"/>
        <v>0</v>
      </c>
    </row>
    <row r="101411" ht="14.25" customHeight="1">
      <c r="A101411" s="3">
        <v>459191.0</v>
      </c>
      <c r="B101411" s="3">
        <v>8521.0</v>
      </c>
      <c r="C101411" s="70">
        <v>44312.82511574074</v>
      </c>
      <c r="D101411" s="3">
        <v>4361.0</v>
      </c>
      <c r="E101411" s="4">
        <v>1200.0</v>
      </c>
      <c r="F101411" s="5">
        <f t="shared" si="1"/>
        <v>44166.4614</v>
      </c>
      <c r="G101411" s="6">
        <f t="shared" si="2"/>
        <v>0</v>
      </c>
    </row>
    <row r="101412" ht="14.25" customHeight="1">
      <c r="A101412" s="3">
        <v>459198.0</v>
      </c>
      <c r="B101412" s="3">
        <v>7289.0</v>
      </c>
      <c r="C101412" s="70">
        <v>44312.82557870371</v>
      </c>
      <c r="D101412" s="3">
        <v>4720.0</v>
      </c>
      <c r="E101412" s="4">
        <v>1200.0</v>
      </c>
      <c r="F101412" s="5">
        <f t="shared" si="1"/>
        <v>44256.61669</v>
      </c>
      <c r="G101412" s="6">
        <f t="shared" si="2"/>
        <v>0</v>
      </c>
    </row>
    <row r="101413" ht="14.25" customHeight="1">
      <c r="A101413" s="3">
        <v>459202.0</v>
      </c>
      <c r="B101413" s="3">
        <v>12666.0</v>
      </c>
      <c r="C101413" s="70">
        <v>44312.82576388889</v>
      </c>
      <c r="D101413" s="3">
        <v>9889.0</v>
      </c>
      <c r="E101413" s="4">
        <v>960.0</v>
      </c>
      <c r="F101413" s="5">
        <f t="shared" si="1"/>
        <v>44166.99904</v>
      </c>
      <c r="G101413" s="6">
        <f t="shared" si="2"/>
        <v>0</v>
      </c>
    </row>
    <row r="101414" ht="14.25" customHeight="1">
      <c r="A101414" s="3">
        <v>459209.0</v>
      </c>
      <c r="B101414" s="3">
        <v>11829.0</v>
      </c>
      <c r="C101414" s="70">
        <v>44312.82898148148</v>
      </c>
      <c r="D101414" s="3">
        <v>10138.0</v>
      </c>
      <c r="E101414" s="4">
        <v>0.0</v>
      </c>
      <c r="F101414" s="5">
        <f t="shared" si="1"/>
        <v>44230.8436</v>
      </c>
      <c r="G101414" s="6">
        <f t="shared" si="2"/>
        <v>0</v>
      </c>
    </row>
    <row r="101415" ht="14.25" customHeight="1">
      <c r="A101415" s="3">
        <v>459216.0</v>
      </c>
      <c r="B101415" s="3">
        <v>9122.0</v>
      </c>
      <c r="C101415" s="70">
        <v>44312.82946759259</v>
      </c>
      <c r="D101415" s="3">
        <v>4476.0</v>
      </c>
      <c r="E101415" s="4">
        <v>1200.0</v>
      </c>
      <c r="F101415" s="5">
        <f t="shared" si="1"/>
        <v>44014.17257</v>
      </c>
      <c r="G101415" s="6">
        <f t="shared" si="2"/>
        <v>0</v>
      </c>
    </row>
    <row r="101416" ht="14.25" customHeight="1">
      <c r="A101416" s="3">
        <v>459217.0</v>
      </c>
      <c r="B101416" s="3">
        <v>10160.0</v>
      </c>
      <c r="C101416" s="70">
        <v>44312.83358796296</v>
      </c>
      <c r="D101416" s="3">
        <v>8662.0</v>
      </c>
      <c r="E101416" s="4">
        <v>1200.0</v>
      </c>
      <c r="F101416" s="5">
        <f t="shared" si="1"/>
        <v>44044.30648</v>
      </c>
      <c r="G101416" s="6">
        <f t="shared" si="2"/>
        <v>0</v>
      </c>
    </row>
    <row r="101417" ht="14.25" customHeight="1">
      <c r="A101417" s="3">
        <v>459223.0</v>
      </c>
      <c r="B101417" s="3">
        <v>13870.0</v>
      </c>
      <c r="C101417" s="70">
        <v>44312.83453703704</v>
      </c>
      <c r="D101417" s="3">
        <v>1811.0</v>
      </c>
      <c r="E101417" s="4">
        <v>1200.0</v>
      </c>
      <c r="F101417" s="5">
        <f t="shared" si="1"/>
        <v>44229.44537</v>
      </c>
      <c r="G101417" s="6">
        <f t="shared" si="2"/>
        <v>0</v>
      </c>
    </row>
    <row r="101418" ht="14.25" customHeight="1">
      <c r="A101418" s="3">
        <v>459229.0</v>
      </c>
      <c r="B101418" s="3">
        <v>8504.0</v>
      </c>
      <c r="C101418" s="70">
        <v>44312.83462962963</v>
      </c>
      <c r="D101418" s="3">
        <v>13906.0</v>
      </c>
      <c r="E101418" s="4">
        <v>1200.0</v>
      </c>
      <c r="F101418" s="5">
        <f t="shared" si="1"/>
        <v>44166.63192</v>
      </c>
      <c r="G101418" s="6">
        <f t="shared" si="2"/>
        <v>0</v>
      </c>
    </row>
    <row r="101419" ht="14.25" customHeight="1">
      <c r="A101419" s="3">
        <v>459234.0</v>
      </c>
      <c r="B101419" s="3">
        <v>12033.0</v>
      </c>
      <c r="C101419" s="70">
        <v>44312.83796296296</v>
      </c>
      <c r="D101419" s="3">
        <v>13969.0</v>
      </c>
      <c r="E101419" s="4">
        <v>0.0</v>
      </c>
      <c r="F101419" s="5">
        <f t="shared" si="1"/>
        <v>44256.18155</v>
      </c>
      <c r="G101419" s="6">
        <f t="shared" si="2"/>
        <v>0</v>
      </c>
    </row>
    <row r="101420" ht="14.25" customHeight="1">
      <c r="A101420" s="3">
        <v>459239.0</v>
      </c>
      <c r="B101420" s="3">
        <v>2747.0</v>
      </c>
      <c r="C101420" s="70">
        <v>44312.84483796296</v>
      </c>
      <c r="D101420" s="3">
        <v>7062.0</v>
      </c>
      <c r="E101420" s="4">
        <v>1200.0</v>
      </c>
      <c r="F101420" s="5">
        <f t="shared" si="1"/>
        <v>43832.0402</v>
      </c>
      <c r="G101420" s="6">
        <f t="shared" si="2"/>
        <v>0</v>
      </c>
    </row>
    <row r="101421" ht="14.25" customHeight="1">
      <c r="A101421" s="3">
        <v>459243.0</v>
      </c>
      <c r="B101421" s="3">
        <v>10047.0</v>
      </c>
      <c r="C101421" s="70">
        <v>44312.85168981482</v>
      </c>
      <c r="D101421" s="3">
        <v>5709.0</v>
      </c>
      <c r="E101421" s="4">
        <v>1200.0</v>
      </c>
      <c r="F101421" s="5">
        <f t="shared" si="1"/>
        <v>44166.08137</v>
      </c>
      <c r="G101421" s="6">
        <f t="shared" si="2"/>
        <v>0</v>
      </c>
    </row>
    <row r="101422" ht="14.25" customHeight="1">
      <c r="A101422" s="3">
        <v>459245.0</v>
      </c>
      <c r="B101422" s="3">
        <v>12606.0</v>
      </c>
      <c r="C101422" s="70">
        <v>44312.85212962963</v>
      </c>
      <c r="D101422" s="3">
        <v>2780.0</v>
      </c>
      <c r="E101422" s="4">
        <v>1200.0</v>
      </c>
      <c r="F101422" s="5">
        <f t="shared" si="1"/>
        <v>44044.35063</v>
      </c>
      <c r="G101422" s="6">
        <f t="shared" si="2"/>
        <v>0</v>
      </c>
    </row>
    <row r="101423" ht="14.25" customHeight="1">
      <c r="A101423" s="3">
        <v>459252.0</v>
      </c>
      <c r="B101423" s="3">
        <v>2612.0</v>
      </c>
      <c r="C101423" s="70">
        <v>44312.85454861111</v>
      </c>
      <c r="D101423" s="3">
        <v>6236.0</v>
      </c>
      <c r="E101423" s="4">
        <v>1200.0</v>
      </c>
      <c r="F101423" s="5">
        <f t="shared" si="1"/>
        <v>44256.2356</v>
      </c>
      <c r="G101423" s="6">
        <f t="shared" si="2"/>
        <v>0</v>
      </c>
    </row>
    <row r="101424" ht="14.25" customHeight="1">
      <c r="A101424" s="3">
        <v>459257.0</v>
      </c>
      <c r="B101424" s="3">
        <v>1838.0</v>
      </c>
      <c r="C101424" s="70">
        <v>44312.85581018519</v>
      </c>
      <c r="D101424" s="3">
        <v>10138.0</v>
      </c>
      <c r="E101424" s="4">
        <v>1200.0</v>
      </c>
      <c r="F101424" s="5">
        <f t="shared" si="1"/>
        <v>44230.8436</v>
      </c>
      <c r="G101424" s="6">
        <f t="shared" si="2"/>
        <v>0</v>
      </c>
    </row>
    <row r="101425" ht="14.25" customHeight="1">
      <c r="A101425" s="3">
        <v>459258.0</v>
      </c>
      <c r="B101425" s="3">
        <v>1753.0</v>
      </c>
      <c r="C101425" s="70">
        <v>44312.8559375</v>
      </c>
      <c r="D101425" s="3">
        <v>182.0</v>
      </c>
      <c r="E101425" s="4">
        <v>1200.0</v>
      </c>
      <c r="F101425" s="5">
        <f t="shared" si="1"/>
        <v>44137.59248</v>
      </c>
      <c r="G101425" s="6">
        <f t="shared" si="2"/>
        <v>0</v>
      </c>
    </row>
    <row r="101426" ht="14.25" customHeight="1">
      <c r="A101426" s="3">
        <v>459262.0</v>
      </c>
      <c r="B101426" s="3">
        <v>6145.0</v>
      </c>
      <c r="C101426" s="70">
        <v>44312.85758101852</v>
      </c>
      <c r="D101426" s="3">
        <v>11664.0</v>
      </c>
      <c r="E101426" s="4">
        <v>0.0</v>
      </c>
      <c r="F101426" s="5">
        <f t="shared" si="1"/>
        <v>44105.66017</v>
      </c>
      <c r="G101426" s="6">
        <f t="shared" si="2"/>
        <v>0</v>
      </c>
    </row>
    <row r="101427" ht="14.25" customHeight="1">
      <c r="A101427" s="3">
        <v>459269.0</v>
      </c>
      <c r="B101427" s="3">
        <v>5025.0</v>
      </c>
      <c r="C101427" s="70">
        <v>44312.85774305555</v>
      </c>
      <c r="D101427" s="3">
        <v>5216.0</v>
      </c>
      <c r="E101427" s="4">
        <v>1200.0</v>
      </c>
      <c r="F101427" s="5">
        <f t="shared" si="1"/>
        <v>44166.06951</v>
      </c>
      <c r="G101427" s="6">
        <f t="shared" si="2"/>
        <v>0</v>
      </c>
    </row>
    <row r="101428" ht="14.25" customHeight="1">
      <c r="A101428" s="3">
        <v>459271.0</v>
      </c>
      <c r="B101428" s="3">
        <v>7559.0</v>
      </c>
      <c r="C101428" s="70">
        <v>44312.86157407407</v>
      </c>
      <c r="D101428" s="3">
        <v>11325.0</v>
      </c>
      <c r="E101428" s="4">
        <v>960.0</v>
      </c>
      <c r="F101428" s="5">
        <f t="shared" si="1"/>
        <v>43952.91896</v>
      </c>
      <c r="G101428" s="6">
        <f t="shared" si="2"/>
        <v>0</v>
      </c>
    </row>
    <row r="101429" ht="14.25" customHeight="1">
      <c r="A101429" s="3">
        <v>459278.0</v>
      </c>
      <c r="B101429" s="3">
        <v>2385.0</v>
      </c>
      <c r="C101429" s="70">
        <v>44312.86194444444</v>
      </c>
      <c r="D101429" s="3">
        <v>519.0</v>
      </c>
      <c r="E101429" s="4">
        <v>1200.0</v>
      </c>
      <c r="F101429" s="5">
        <f t="shared" si="1"/>
        <v>44287.43935</v>
      </c>
      <c r="G101429" s="6">
        <f t="shared" si="2"/>
        <v>0</v>
      </c>
    </row>
    <row r="101430" ht="14.25" customHeight="1">
      <c r="A101430" s="3">
        <v>459285.0</v>
      </c>
      <c r="B101430" s="3">
        <v>11721.0</v>
      </c>
      <c r="C101430" s="70">
        <v>44312.86849537037</v>
      </c>
      <c r="D101430" s="3">
        <v>6351.0</v>
      </c>
      <c r="E101430" s="4">
        <v>1200.0</v>
      </c>
      <c r="F101430" s="5">
        <f t="shared" si="1"/>
        <v>44045.81988</v>
      </c>
      <c r="G101430" s="6">
        <f t="shared" si="2"/>
        <v>0</v>
      </c>
    </row>
    <row r="101431" ht="14.25" customHeight="1">
      <c r="A101431" s="3">
        <v>459287.0</v>
      </c>
      <c r="B101431" s="3">
        <v>1417.0</v>
      </c>
      <c r="C101431" s="70">
        <v>44312.87081018519</v>
      </c>
      <c r="D101431" s="3">
        <v>7363.0</v>
      </c>
      <c r="E101431" s="4">
        <v>1200.0</v>
      </c>
      <c r="F101431" s="5">
        <f t="shared" si="1"/>
        <v>44199.60689</v>
      </c>
      <c r="G101431" s="6">
        <f t="shared" si="2"/>
        <v>0</v>
      </c>
    </row>
    <row r="101432" ht="14.25" customHeight="1">
      <c r="A101432" s="3">
        <v>459289.0</v>
      </c>
      <c r="B101432" s="3">
        <v>4896.0</v>
      </c>
      <c r="C101432" s="70">
        <v>44312.87391203704</v>
      </c>
      <c r="D101432" s="3">
        <v>1570.0</v>
      </c>
      <c r="E101432" s="4">
        <v>1200.0</v>
      </c>
      <c r="F101432" s="5">
        <f t="shared" si="1"/>
        <v>43891.10543</v>
      </c>
      <c r="G101432" s="6">
        <f t="shared" si="2"/>
        <v>0</v>
      </c>
    </row>
    <row r="101433" ht="14.25" customHeight="1">
      <c r="A101433" s="3">
        <v>459292.0</v>
      </c>
      <c r="B101433" s="3">
        <v>12050.0</v>
      </c>
      <c r="C101433" s="70">
        <v>44312.8768287037</v>
      </c>
      <c r="D101433" s="3">
        <v>11285.0</v>
      </c>
      <c r="E101433" s="4">
        <v>1200.0</v>
      </c>
      <c r="F101433" s="5">
        <f t="shared" si="1"/>
        <v>43833.44093</v>
      </c>
      <c r="G101433" s="6">
        <f t="shared" si="2"/>
        <v>0</v>
      </c>
    </row>
    <row r="101434" ht="14.25" customHeight="1">
      <c r="A101434" s="3">
        <v>459299.0</v>
      </c>
      <c r="B101434" s="3">
        <v>4563.0</v>
      </c>
      <c r="C101434" s="70">
        <v>44312.88</v>
      </c>
      <c r="D101434" s="3">
        <v>1300.0</v>
      </c>
      <c r="E101434" s="4">
        <v>1200.0</v>
      </c>
      <c r="F101434" s="5">
        <f t="shared" si="1"/>
        <v>44256.0915</v>
      </c>
      <c r="G101434" s="6">
        <f t="shared" si="2"/>
        <v>0</v>
      </c>
    </row>
    <row r="101435" ht="14.25" customHeight="1">
      <c r="A101435" s="3">
        <v>459305.0</v>
      </c>
      <c r="B101435" s="3">
        <v>10064.0</v>
      </c>
      <c r="C101435" s="70">
        <v>44312.88442129629</v>
      </c>
      <c r="D101435" s="3">
        <v>13812.0</v>
      </c>
      <c r="E101435" s="4">
        <v>1200.0</v>
      </c>
      <c r="F101435" s="5">
        <f t="shared" si="1"/>
        <v>44105.46674</v>
      </c>
      <c r="G101435" s="6">
        <f t="shared" si="2"/>
        <v>0</v>
      </c>
    </row>
    <row r="101436" ht="14.25" customHeight="1">
      <c r="A101436" s="3">
        <v>459309.0</v>
      </c>
      <c r="B101436" s="3">
        <v>2227.0</v>
      </c>
      <c r="C101436" s="70">
        <v>44312.88524305556</v>
      </c>
      <c r="D101436" s="3">
        <v>11339.0</v>
      </c>
      <c r="E101436" s="4">
        <v>1200.0</v>
      </c>
      <c r="F101436" s="5">
        <f t="shared" si="1"/>
        <v>44136.27751</v>
      </c>
      <c r="G101436" s="6">
        <f t="shared" si="2"/>
        <v>0</v>
      </c>
    </row>
    <row r="101437" ht="14.25" customHeight="1">
      <c r="A101437" s="3">
        <v>459315.0</v>
      </c>
      <c r="B101437" s="3">
        <v>1131.0</v>
      </c>
      <c r="C101437" s="70">
        <v>44312.88541666666</v>
      </c>
      <c r="D101437" s="3">
        <v>9752.0</v>
      </c>
      <c r="E101437" s="4">
        <v>1200.0</v>
      </c>
      <c r="F101437" s="5">
        <f t="shared" si="1"/>
        <v>44105.0549</v>
      </c>
      <c r="G101437" s="6">
        <f t="shared" si="2"/>
        <v>0</v>
      </c>
    </row>
    <row r="101438" ht="14.25" customHeight="1">
      <c r="A101438" s="3">
        <v>459316.0</v>
      </c>
      <c r="B101438" s="3">
        <v>3449.0</v>
      </c>
      <c r="C101438" s="70">
        <v>44312.88637731481</v>
      </c>
      <c r="D101438" s="3">
        <v>4476.0</v>
      </c>
      <c r="E101438" s="4">
        <v>1200.0</v>
      </c>
      <c r="F101438" s="5">
        <f t="shared" si="1"/>
        <v>44014.17257</v>
      </c>
      <c r="G101438" s="6">
        <f t="shared" si="2"/>
        <v>0</v>
      </c>
    </row>
    <row r="101439" ht="14.25" customHeight="1">
      <c r="A101439" s="3">
        <v>459320.0</v>
      </c>
      <c r="B101439" s="3">
        <v>3421.0</v>
      </c>
      <c r="C101439" s="70">
        <v>44312.88841435185</v>
      </c>
      <c r="D101439" s="3">
        <v>2251.0</v>
      </c>
      <c r="E101439" s="4">
        <v>1200.0</v>
      </c>
      <c r="F101439" s="5">
        <f t="shared" si="1"/>
        <v>43923.15227</v>
      </c>
      <c r="G101439" s="6">
        <f t="shared" si="2"/>
        <v>0</v>
      </c>
    </row>
    <row r="101440" ht="14.25" customHeight="1">
      <c r="A101440" s="3">
        <v>459321.0</v>
      </c>
      <c r="B101440" s="3">
        <v>10230.0</v>
      </c>
      <c r="C101440" s="70">
        <v>44312.90556712963</v>
      </c>
      <c r="D101440" s="3">
        <v>4972.0</v>
      </c>
      <c r="E101440" s="4">
        <v>1200.0</v>
      </c>
      <c r="F101440" s="5">
        <f t="shared" si="1"/>
        <v>43952.02931</v>
      </c>
      <c r="G101440" s="6">
        <f t="shared" si="2"/>
        <v>0</v>
      </c>
    </row>
    <row r="101441" ht="14.25" customHeight="1">
      <c r="A101441" s="3">
        <v>459322.0</v>
      </c>
      <c r="B101441" s="3">
        <v>13680.0</v>
      </c>
      <c r="C101441" s="70">
        <v>44312.90653935185</v>
      </c>
      <c r="D101441" s="3">
        <v>6844.0</v>
      </c>
      <c r="E101441" s="4">
        <v>1200.0</v>
      </c>
      <c r="F101441" s="5">
        <f t="shared" si="1"/>
        <v>43891.22446</v>
      </c>
      <c r="G101441" s="6">
        <f t="shared" si="2"/>
        <v>0</v>
      </c>
    </row>
    <row r="101442" ht="14.25" customHeight="1">
      <c r="A101442" s="3">
        <v>459323.0</v>
      </c>
      <c r="B101442" s="3">
        <v>739.0</v>
      </c>
      <c r="C101442" s="70">
        <v>44312.90730324074</v>
      </c>
      <c r="D101442" s="3">
        <v>2401.0</v>
      </c>
      <c r="E101442" s="4">
        <v>0.0</v>
      </c>
      <c r="F101442" s="5">
        <f t="shared" si="1"/>
        <v>44136.09986</v>
      </c>
      <c r="G101442" s="6">
        <f t="shared" si="2"/>
        <v>0</v>
      </c>
    </row>
    <row r="101443" ht="14.25" customHeight="1">
      <c r="A101443" s="3">
        <v>459328.0</v>
      </c>
      <c r="B101443" s="3">
        <v>13013.0</v>
      </c>
      <c r="C101443" s="70">
        <v>44312.90885416666</v>
      </c>
      <c r="D101443" s="3">
        <v>10460.0</v>
      </c>
      <c r="E101443" s="4">
        <v>1200.0</v>
      </c>
      <c r="F101443" s="5">
        <f t="shared" si="1"/>
        <v>44287.10543</v>
      </c>
      <c r="G101443" s="6">
        <f t="shared" si="2"/>
        <v>0</v>
      </c>
    </row>
    <row r="101444" ht="14.25" customHeight="1">
      <c r="A101444" s="3">
        <v>459333.0</v>
      </c>
      <c r="B101444" s="3">
        <v>3215.0</v>
      </c>
      <c r="C101444" s="70">
        <v>44312.90917824074</v>
      </c>
      <c r="D101444" s="3">
        <v>5204.0</v>
      </c>
      <c r="E101444" s="4">
        <v>1200.0</v>
      </c>
      <c r="F101444" s="5">
        <f t="shared" si="1"/>
        <v>43922.60003</v>
      </c>
      <c r="G101444" s="6">
        <f t="shared" si="2"/>
        <v>0</v>
      </c>
    </row>
    <row r="101445" ht="14.25" customHeight="1">
      <c r="A101445" s="3">
        <v>459336.0</v>
      </c>
      <c r="B101445" s="3">
        <v>8069.0</v>
      </c>
      <c r="C101445" s="70">
        <v>44312.91746527778</v>
      </c>
      <c r="D101445" s="3">
        <v>4499.0</v>
      </c>
      <c r="E101445" s="4">
        <v>1200.0</v>
      </c>
      <c r="F101445" s="5">
        <f t="shared" si="1"/>
        <v>44015.75352</v>
      </c>
      <c r="G101445" s="6">
        <f t="shared" si="2"/>
        <v>0</v>
      </c>
    </row>
    <row r="101446" ht="14.25" customHeight="1">
      <c r="A101446" s="3">
        <v>459337.0</v>
      </c>
      <c r="B101446" s="3">
        <v>10029.0</v>
      </c>
      <c r="C101446" s="70">
        <v>44312.92234953704</v>
      </c>
      <c r="D101446" s="3">
        <v>4725.0</v>
      </c>
      <c r="E101446" s="4">
        <v>1200.0</v>
      </c>
      <c r="F101446" s="5">
        <f t="shared" si="1"/>
        <v>44229.47729</v>
      </c>
      <c r="G101446" s="6">
        <f t="shared" si="2"/>
        <v>0</v>
      </c>
    </row>
    <row r="101447" ht="14.25" customHeight="1">
      <c r="A101447" s="3">
        <v>459344.0</v>
      </c>
      <c r="B101447" s="3">
        <v>6581.0</v>
      </c>
      <c r="C101447" s="70">
        <v>44312.92871527778</v>
      </c>
      <c r="D101447" s="3">
        <v>5465.0</v>
      </c>
      <c r="E101447" s="4">
        <v>1200.0</v>
      </c>
      <c r="F101447" s="5">
        <f t="shared" si="1"/>
        <v>44166.53392</v>
      </c>
      <c r="G101447" s="6">
        <f t="shared" si="2"/>
        <v>0</v>
      </c>
    </row>
    <row r="101448" ht="14.25" customHeight="1">
      <c r="A101448" s="3">
        <v>459349.0</v>
      </c>
      <c r="B101448" s="3">
        <v>4999.0</v>
      </c>
      <c r="C101448" s="70">
        <v>44312.93319444444</v>
      </c>
      <c r="D101448" s="3">
        <v>12049.0</v>
      </c>
      <c r="E101448" s="4">
        <v>1200.0</v>
      </c>
      <c r="F101448" s="5">
        <f t="shared" si="1"/>
        <v>44256.30174</v>
      </c>
      <c r="G101448" s="6">
        <f t="shared" si="2"/>
        <v>0</v>
      </c>
    </row>
    <row r="101449" ht="14.25" customHeight="1">
      <c r="A101449" s="3">
        <v>459352.0</v>
      </c>
      <c r="B101449" s="3">
        <v>3064.0</v>
      </c>
      <c r="C101449" s="70">
        <v>44312.93903935186</v>
      </c>
      <c r="D101449" s="3">
        <v>10860.0</v>
      </c>
      <c r="E101449" s="4">
        <v>960.0</v>
      </c>
      <c r="F101449" s="5">
        <f t="shared" si="1"/>
        <v>44229.13188</v>
      </c>
      <c r="G101449" s="6">
        <f t="shared" si="2"/>
        <v>0</v>
      </c>
    </row>
    <row r="101450" ht="14.25" customHeight="1">
      <c r="A101450" s="3">
        <v>459355.0</v>
      </c>
      <c r="B101450" s="3">
        <v>3948.0</v>
      </c>
      <c r="C101450" s="70">
        <v>44312.93950231482</v>
      </c>
      <c r="D101450" s="3">
        <v>12268.0</v>
      </c>
      <c r="E101450" s="4">
        <v>1200.0</v>
      </c>
      <c r="F101450" s="5">
        <f t="shared" si="1"/>
        <v>44229.74083</v>
      </c>
      <c r="G101450" s="6">
        <f t="shared" si="2"/>
        <v>0</v>
      </c>
    </row>
    <row r="101451" ht="14.25" customHeight="1">
      <c r="A101451" s="3">
        <v>459361.0</v>
      </c>
      <c r="B101451" s="3">
        <v>6437.0</v>
      </c>
      <c r="C101451" s="70">
        <v>44312.93954861111</v>
      </c>
      <c r="D101451" s="3">
        <v>13110.0</v>
      </c>
      <c r="E101451" s="4">
        <v>1200.0</v>
      </c>
      <c r="F101451" s="5">
        <f t="shared" si="1"/>
        <v>43831.86384</v>
      </c>
      <c r="G101451" s="6">
        <f t="shared" si="2"/>
        <v>0</v>
      </c>
    </row>
    <row r="101452" ht="14.25" customHeight="1">
      <c r="A101452" s="3">
        <v>459362.0</v>
      </c>
      <c r="B101452" s="3">
        <v>13990.0</v>
      </c>
      <c r="C101452" s="70">
        <v>44312.94092592593</v>
      </c>
      <c r="D101452" s="3">
        <v>2780.0</v>
      </c>
      <c r="E101452" s="4">
        <v>1200.0</v>
      </c>
      <c r="F101452" s="5">
        <f t="shared" si="1"/>
        <v>44044.35063</v>
      </c>
      <c r="G101452" s="6">
        <f t="shared" si="2"/>
        <v>0</v>
      </c>
    </row>
    <row r="101453" ht="14.25" customHeight="1">
      <c r="A101453" s="3">
        <v>459368.0</v>
      </c>
      <c r="B101453" s="3">
        <v>5882.0</v>
      </c>
      <c r="C101453" s="70">
        <v>44312.94466435185</v>
      </c>
      <c r="D101453" s="3">
        <v>2421.0</v>
      </c>
      <c r="E101453" s="4">
        <v>1200.0</v>
      </c>
      <c r="F101453" s="5">
        <f t="shared" si="1"/>
        <v>44044.36852</v>
      </c>
      <c r="G101453" s="6">
        <f t="shared" si="2"/>
        <v>0</v>
      </c>
    </row>
    <row r="101454" ht="14.25" customHeight="1">
      <c r="A101454" s="3">
        <v>459369.0</v>
      </c>
      <c r="B101454" s="3">
        <v>12193.0</v>
      </c>
      <c r="C101454" s="70">
        <v>44312.94568287037</v>
      </c>
      <c r="D101454" s="3">
        <v>13906.0</v>
      </c>
      <c r="E101454" s="4">
        <v>960.0</v>
      </c>
      <c r="F101454" s="5">
        <f t="shared" si="1"/>
        <v>44166.63192</v>
      </c>
      <c r="G101454" s="6">
        <f t="shared" si="2"/>
        <v>0</v>
      </c>
    </row>
    <row r="101455" ht="14.25" customHeight="1">
      <c r="A101455" s="3">
        <v>459375.0</v>
      </c>
      <c r="B101455" s="3">
        <v>11134.0</v>
      </c>
      <c r="C101455" s="70">
        <v>44312.94672453704</v>
      </c>
      <c r="D101455" s="3">
        <v>9650.0</v>
      </c>
      <c r="E101455" s="4">
        <v>1200.0</v>
      </c>
      <c r="F101455" s="5">
        <f t="shared" si="1"/>
        <v>44106.24763</v>
      </c>
      <c r="G101455" s="6">
        <f t="shared" si="2"/>
        <v>0</v>
      </c>
    </row>
    <row r="101456" ht="14.25" customHeight="1">
      <c r="A101456" s="3">
        <v>459377.0</v>
      </c>
      <c r="B101456" s="3">
        <v>1270.0</v>
      </c>
      <c r="C101456" s="70">
        <v>44312.94693287037</v>
      </c>
      <c r="D101456" s="3">
        <v>6403.0</v>
      </c>
      <c r="E101456" s="4">
        <v>1200.0</v>
      </c>
      <c r="F101456" s="5">
        <f t="shared" si="1"/>
        <v>43922.92322</v>
      </c>
      <c r="G101456" s="6">
        <f t="shared" si="2"/>
        <v>0</v>
      </c>
    </row>
    <row r="101457" ht="14.25" customHeight="1">
      <c r="A101457" s="3">
        <v>459380.0</v>
      </c>
      <c r="B101457" s="3">
        <v>8893.0</v>
      </c>
      <c r="C101457" s="70">
        <v>44312.94873842593</v>
      </c>
      <c r="D101457" s="3">
        <v>878.0</v>
      </c>
      <c r="E101457" s="4">
        <v>1200.0</v>
      </c>
      <c r="F101457" s="5">
        <f t="shared" si="1"/>
        <v>43922.9691</v>
      </c>
      <c r="G101457" s="6">
        <f t="shared" si="2"/>
        <v>0</v>
      </c>
    </row>
    <row r="101458" ht="14.25" customHeight="1">
      <c r="A101458" s="3">
        <v>459383.0</v>
      </c>
      <c r="B101458" s="3">
        <v>12605.0</v>
      </c>
      <c r="C101458" s="70">
        <v>44312.94982638889</v>
      </c>
      <c r="D101458" s="3">
        <v>8985.0</v>
      </c>
      <c r="E101458" s="4">
        <v>1200.0</v>
      </c>
      <c r="F101458" s="5">
        <f t="shared" si="1"/>
        <v>44257.10616</v>
      </c>
      <c r="G101458" s="6">
        <f t="shared" si="2"/>
        <v>0</v>
      </c>
    </row>
    <row r="101459" ht="14.25" customHeight="1">
      <c r="A101459" s="3">
        <v>459387.0</v>
      </c>
      <c r="B101459" s="3">
        <v>12230.0</v>
      </c>
      <c r="C101459" s="70">
        <v>44312.95096064815</v>
      </c>
      <c r="D101459" s="3">
        <v>6946.0</v>
      </c>
      <c r="E101459" s="4">
        <v>1200.0</v>
      </c>
      <c r="F101459" s="5">
        <f t="shared" si="1"/>
        <v>44197.49749</v>
      </c>
      <c r="G101459" s="6">
        <f t="shared" si="2"/>
        <v>0</v>
      </c>
    </row>
    <row r="101460" ht="14.25" customHeight="1">
      <c r="A101460" s="3">
        <v>459393.0</v>
      </c>
      <c r="B101460" s="3">
        <v>4477.0</v>
      </c>
      <c r="C101460" s="70">
        <v>44312.95159722222</v>
      </c>
      <c r="D101460" s="3">
        <v>2251.0</v>
      </c>
      <c r="E101460" s="4">
        <v>1200.0</v>
      </c>
      <c r="F101460" s="5">
        <f t="shared" si="1"/>
        <v>43923.15227</v>
      </c>
      <c r="G101460" s="6">
        <f t="shared" si="2"/>
        <v>0</v>
      </c>
    </row>
    <row r="101461" ht="14.25" customHeight="1">
      <c r="A101461" s="3">
        <v>459394.0</v>
      </c>
      <c r="B101461" s="3">
        <v>11195.0</v>
      </c>
      <c r="C101461" s="70">
        <v>44312.95172453704</v>
      </c>
      <c r="D101461" s="3">
        <v>1849.0</v>
      </c>
      <c r="E101461" s="4">
        <v>1200.0</v>
      </c>
      <c r="F101461" s="5">
        <f t="shared" si="1"/>
        <v>44013.14606</v>
      </c>
      <c r="G101461" s="6">
        <f t="shared" si="2"/>
        <v>0</v>
      </c>
    </row>
    <row r="101462" ht="14.25" customHeight="1">
      <c r="A101462" s="3">
        <v>459401.0</v>
      </c>
      <c r="B101462" s="3">
        <v>13123.0</v>
      </c>
      <c r="C101462" s="70">
        <v>44312.95229166667</v>
      </c>
      <c r="D101462" s="3">
        <v>12160.0</v>
      </c>
      <c r="E101462" s="4">
        <v>1200.0</v>
      </c>
      <c r="F101462" s="5">
        <f t="shared" si="1"/>
        <v>43891.02598</v>
      </c>
      <c r="G101462" s="6">
        <f t="shared" si="2"/>
        <v>0</v>
      </c>
    </row>
    <row r="101463" ht="14.25" customHeight="1">
      <c r="A101463" s="3">
        <v>459405.0</v>
      </c>
      <c r="B101463" s="3">
        <v>7645.0</v>
      </c>
      <c r="C101463" s="70">
        <v>44312.95423611111</v>
      </c>
      <c r="D101463" s="3">
        <v>1670.0</v>
      </c>
      <c r="E101463" s="4">
        <v>1200.0</v>
      </c>
      <c r="F101463" s="5">
        <f t="shared" si="1"/>
        <v>43952.04943</v>
      </c>
      <c r="G101463" s="6">
        <f t="shared" si="2"/>
        <v>0</v>
      </c>
    </row>
    <row r="101464" ht="14.25" customHeight="1">
      <c r="A101464" s="3">
        <v>459410.0</v>
      </c>
      <c r="B101464" s="3">
        <v>13223.0</v>
      </c>
      <c r="C101464" s="70">
        <v>44312.95821759259</v>
      </c>
      <c r="D101464" s="3">
        <v>940.0</v>
      </c>
      <c r="E101464" s="4">
        <v>0.0</v>
      </c>
      <c r="F101464" s="5">
        <f t="shared" si="1"/>
        <v>44198.59797</v>
      </c>
      <c r="G101464" s="6">
        <f t="shared" si="2"/>
        <v>0</v>
      </c>
    </row>
    <row r="101465" ht="14.25" customHeight="1">
      <c r="A101465" s="3">
        <v>459413.0</v>
      </c>
      <c r="B101465" s="3">
        <v>606.0</v>
      </c>
      <c r="C101465" s="70">
        <v>44312.96105324074</v>
      </c>
      <c r="D101465" s="3">
        <v>5187.0</v>
      </c>
      <c r="E101465" s="4">
        <v>960.0</v>
      </c>
      <c r="F101465" s="5">
        <f t="shared" si="1"/>
        <v>44287.62541</v>
      </c>
      <c r="G101465" s="6">
        <f t="shared" si="2"/>
        <v>0</v>
      </c>
    </row>
    <row r="101466" ht="14.25" customHeight="1">
      <c r="A101466" s="3">
        <v>459417.0</v>
      </c>
      <c r="B101466" s="3">
        <v>9122.0</v>
      </c>
      <c r="C101466" s="70">
        <v>44312.96234953704</v>
      </c>
      <c r="D101466" s="3">
        <v>519.0</v>
      </c>
      <c r="E101466" s="4">
        <v>1200.0</v>
      </c>
      <c r="F101466" s="5">
        <f t="shared" si="1"/>
        <v>44287.43935</v>
      </c>
      <c r="G101466" s="6">
        <f t="shared" si="2"/>
        <v>0</v>
      </c>
    </row>
    <row r="101467" ht="14.25" customHeight="1">
      <c r="A101467" s="3">
        <v>459423.0</v>
      </c>
      <c r="B101467" s="3">
        <v>10895.0</v>
      </c>
      <c r="C101467" s="70">
        <v>44312.96475694444</v>
      </c>
      <c r="D101467" s="3">
        <v>11233.0</v>
      </c>
      <c r="E101467" s="4">
        <v>960.0</v>
      </c>
      <c r="F101467" s="5">
        <f t="shared" si="1"/>
        <v>44228.1788</v>
      </c>
      <c r="G101467" s="6">
        <f t="shared" si="2"/>
        <v>0</v>
      </c>
    </row>
    <row r="101468" ht="14.25" customHeight="1">
      <c r="A101468" s="3">
        <v>459426.0</v>
      </c>
      <c r="B101468" s="3">
        <v>6877.0</v>
      </c>
      <c r="C101468" s="70">
        <v>44312.96752314815</v>
      </c>
      <c r="D101468" s="3">
        <v>6025.0</v>
      </c>
      <c r="E101468" s="4">
        <v>1200.0</v>
      </c>
      <c r="F101468" s="5">
        <f t="shared" si="1"/>
        <v>44136.58736</v>
      </c>
      <c r="G101468" s="6">
        <f t="shared" si="2"/>
        <v>0</v>
      </c>
    </row>
    <row r="101469" ht="14.25" customHeight="1">
      <c r="A101469" s="3">
        <v>459432.0</v>
      </c>
      <c r="B101469" s="3">
        <v>5664.0</v>
      </c>
      <c r="C101469" s="70">
        <v>44312.96862268518</v>
      </c>
      <c r="D101469" s="3">
        <v>10790.0</v>
      </c>
      <c r="E101469" s="4">
        <v>1200.0</v>
      </c>
      <c r="F101469" s="5">
        <f t="shared" si="1"/>
        <v>44287.41528</v>
      </c>
      <c r="G101469" s="6">
        <f t="shared" si="2"/>
        <v>0</v>
      </c>
    </row>
    <row r="101470" ht="14.25" customHeight="1">
      <c r="A101470" s="3">
        <v>459436.0</v>
      </c>
      <c r="B101470" s="3">
        <v>12605.0</v>
      </c>
      <c r="C101470" s="70">
        <v>44312.96872685185</v>
      </c>
      <c r="D101470" s="3">
        <v>12809.0</v>
      </c>
      <c r="E101470" s="4">
        <v>1200.0</v>
      </c>
      <c r="F101470" s="5">
        <f t="shared" si="1"/>
        <v>44197.24634</v>
      </c>
      <c r="G101470" s="6">
        <f t="shared" si="2"/>
        <v>0</v>
      </c>
    </row>
    <row r="101471" ht="14.25" customHeight="1">
      <c r="A101471" s="3">
        <v>459438.0</v>
      </c>
      <c r="B101471" s="3">
        <v>3390.0</v>
      </c>
      <c r="C101471" s="70">
        <v>44312.96987268519</v>
      </c>
      <c r="D101471" s="3">
        <v>12086.0</v>
      </c>
      <c r="E101471" s="4">
        <v>1200.0</v>
      </c>
      <c r="F101471" s="5">
        <f t="shared" si="1"/>
        <v>44197.10986</v>
      </c>
      <c r="G101471" s="6">
        <f t="shared" si="2"/>
        <v>0</v>
      </c>
    </row>
    <row r="101472" ht="14.25" customHeight="1">
      <c r="A101472" s="3">
        <v>459439.0</v>
      </c>
      <c r="B101472" s="3">
        <v>511.0</v>
      </c>
      <c r="C101472" s="70">
        <v>44312.98119212963</v>
      </c>
      <c r="D101472" s="3">
        <v>11329.0</v>
      </c>
      <c r="E101472" s="4">
        <v>1200.0</v>
      </c>
      <c r="F101472" s="5">
        <f t="shared" si="1"/>
        <v>43983.59655</v>
      </c>
      <c r="G101472" s="6">
        <f t="shared" si="2"/>
        <v>0</v>
      </c>
    </row>
    <row r="101473" ht="14.25" customHeight="1">
      <c r="A101473" s="3">
        <v>459441.0</v>
      </c>
      <c r="B101473" s="3">
        <v>9787.0</v>
      </c>
      <c r="C101473" s="70">
        <v>44312.98158564815</v>
      </c>
      <c r="D101473" s="3">
        <v>6230.0</v>
      </c>
      <c r="E101473" s="4">
        <v>1200.0</v>
      </c>
      <c r="F101473" s="5">
        <f t="shared" si="1"/>
        <v>44256.05649</v>
      </c>
      <c r="G101473" s="6">
        <f t="shared" si="2"/>
        <v>0</v>
      </c>
    </row>
    <row r="101474" ht="14.25" customHeight="1">
      <c r="A101474" s="3">
        <v>459447.0</v>
      </c>
      <c r="B101474" s="3">
        <v>5251.0</v>
      </c>
      <c r="C101474" s="70">
        <v>44312.98269675926</v>
      </c>
      <c r="D101474" s="3">
        <v>10111.0</v>
      </c>
      <c r="E101474" s="4">
        <v>1200.0</v>
      </c>
      <c r="F101474" s="5">
        <f t="shared" si="1"/>
        <v>43891.16563</v>
      </c>
      <c r="G101474" s="6">
        <f t="shared" si="2"/>
        <v>0</v>
      </c>
    </row>
    <row r="101475" ht="14.25" customHeight="1">
      <c r="A101475" s="3">
        <v>459452.0</v>
      </c>
      <c r="B101475" s="3">
        <v>7326.0</v>
      </c>
      <c r="C101475" s="70">
        <v>44312.98505787037</v>
      </c>
      <c r="D101475" s="3">
        <v>6946.0</v>
      </c>
      <c r="E101475" s="4">
        <v>1200.0</v>
      </c>
      <c r="F101475" s="5">
        <f t="shared" si="1"/>
        <v>44197.49749</v>
      </c>
      <c r="G101475" s="6">
        <f t="shared" si="2"/>
        <v>0</v>
      </c>
    </row>
    <row r="101476" ht="14.25" customHeight="1">
      <c r="A101476" s="3">
        <v>459453.0</v>
      </c>
      <c r="B101476" s="3">
        <v>4878.0</v>
      </c>
      <c r="C101476" s="70">
        <v>44312.98841435185</v>
      </c>
      <c r="D101476" s="3">
        <v>7629.0</v>
      </c>
      <c r="E101476" s="4">
        <v>960.0</v>
      </c>
      <c r="F101476" s="5">
        <f t="shared" si="1"/>
        <v>43986.25663</v>
      </c>
      <c r="G101476" s="6">
        <f t="shared" si="2"/>
        <v>0</v>
      </c>
    </row>
    <row r="101477" ht="14.25" customHeight="1">
      <c r="A101477" s="3">
        <v>459454.0</v>
      </c>
      <c r="B101477" s="3">
        <v>7257.0</v>
      </c>
      <c r="C101477" s="70">
        <v>44312.98943287037</v>
      </c>
      <c r="D101477" s="3">
        <v>10860.0</v>
      </c>
      <c r="E101477" s="4">
        <v>1200.0</v>
      </c>
      <c r="F101477" s="5">
        <f t="shared" si="1"/>
        <v>44229.13188</v>
      </c>
      <c r="G101477" s="6">
        <f t="shared" si="2"/>
        <v>0</v>
      </c>
    </row>
    <row r="101478" ht="14.25" customHeight="1">
      <c r="A101478" s="3">
        <v>459456.0</v>
      </c>
      <c r="B101478" s="3">
        <v>9856.0</v>
      </c>
      <c r="C101478" s="70">
        <v>44312.99020833334</v>
      </c>
      <c r="D101478" s="3">
        <v>10347.0</v>
      </c>
      <c r="E101478" s="4">
        <v>1200.0</v>
      </c>
      <c r="F101478" s="5">
        <f t="shared" si="1"/>
        <v>44076.12495</v>
      </c>
      <c r="G101478" s="6">
        <f t="shared" si="2"/>
        <v>0</v>
      </c>
    </row>
    <row r="101479" ht="14.25" customHeight="1">
      <c r="A101479" s="3">
        <v>459462.0</v>
      </c>
      <c r="B101479" s="3">
        <v>11444.0</v>
      </c>
      <c r="C101479" s="70">
        <v>44312.9934375</v>
      </c>
      <c r="D101479" s="3">
        <v>638.0</v>
      </c>
      <c r="E101479" s="4">
        <v>1200.0</v>
      </c>
      <c r="F101479" s="5">
        <f t="shared" si="1"/>
        <v>44166.57579</v>
      </c>
      <c r="G101479" s="6">
        <f t="shared" si="2"/>
        <v>0</v>
      </c>
    </row>
    <row r="101480" ht="14.25" customHeight="1">
      <c r="A101480" s="3">
        <v>459468.0</v>
      </c>
      <c r="B101480" s="3">
        <v>13673.0</v>
      </c>
      <c r="C101480" s="70">
        <v>44312.99429398148</v>
      </c>
      <c r="D101480" s="3">
        <v>552.0</v>
      </c>
      <c r="E101480" s="4">
        <v>1200.0</v>
      </c>
      <c r="F101480" s="5">
        <f t="shared" si="1"/>
        <v>44137.75399</v>
      </c>
      <c r="G101480" s="6">
        <f t="shared" si="2"/>
        <v>0</v>
      </c>
    </row>
    <row r="101481" ht="14.25" customHeight="1">
      <c r="A101481" s="3">
        <v>459474.0</v>
      </c>
      <c r="B101481" s="3">
        <v>2968.0</v>
      </c>
      <c r="C101481" s="70">
        <v>44313.00233796296</v>
      </c>
      <c r="D101481" s="3">
        <v>11696.0</v>
      </c>
      <c r="E101481" s="4">
        <v>1200.0</v>
      </c>
      <c r="F101481" s="5">
        <f t="shared" si="1"/>
        <v>44136.68851</v>
      </c>
      <c r="G101481" s="6">
        <f t="shared" si="2"/>
        <v>0</v>
      </c>
    </row>
    <row r="101482" ht="14.25" customHeight="1">
      <c r="A101482" s="3">
        <v>459475.0</v>
      </c>
      <c r="B101482" s="3">
        <v>8807.0</v>
      </c>
      <c r="C101482" s="70">
        <v>44313.00559027777</v>
      </c>
      <c r="D101482" s="3">
        <v>878.0</v>
      </c>
      <c r="E101482" s="4">
        <v>1200.0</v>
      </c>
      <c r="F101482" s="5">
        <f t="shared" si="1"/>
        <v>43922.9691</v>
      </c>
      <c r="G101482" s="6">
        <f t="shared" si="2"/>
        <v>0</v>
      </c>
    </row>
    <row r="101483" ht="14.25" customHeight="1">
      <c r="A101483" s="3">
        <v>459477.0</v>
      </c>
      <c r="B101483" s="3">
        <v>13721.0</v>
      </c>
      <c r="C101483" s="70">
        <v>44313.00657407408</v>
      </c>
      <c r="D101483" s="3">
        <v>5252.0</v>
      </c>
      <c r="E101483" s="4">
        <v>960.0</v>
      </c>
      <c r="F101483" s="5">
        <f t="shared" si="1"/>
        <v>44256.92975</v>
      </c>
      <c r="G101483" s="6">
        <f t="shared" si="2"/>
        <v>0</v>
      </c>
    </row>
    <row r="101484" ht="14.25" customHeight="1">
      <c r="A101484" s="3">
        <v>459482.0</v>
      </c>
      <c r="B101484" s="3">
        <v>13206.0</v>
      </c>
      <c r="C101484" s="70">
        <v>44313.00699074074</v>
      </c>
      <c r="D101484" s="3">
        <v>12932.0</v>
      </c>
      <c r="E101484" s="4">
        <v>1200.0</v>
      </c>
      <c r="F101484" s="5">
        <f t="shared" si="1"/>
        <v>44256.90788</v>
      </c>
      <c r="G101484" s="6">
        <f t="shared" si="2"/>
        <v>0</v>
      </c>
    </row>
    <row r="101485" ht="14.25" customHeight="1">
      <c r="A101485" s="3">
        <v>459487.0</v>
      </c>
      <c r="B101485" s="3">
        <v>2351.0</v>
      </c>
      <c r="C101485" s="70">
        <v>44313.00783564815</v>
      </c>
      <c r="D101485" s="3">
        <v>7964.0</v>
      </c>
      <c r="E101485" s="4">
        <v>960.0</v>
      </c>
      <c r="F101485" s="5">
        <f t="shared" si="1"/>
        <v>44166.44638</v>
      </c>
      <c r="G101485" s="6">
        <f t="shared" si="2"/>
        <v>0</v>
      </c>
    </row>
    <row r="101486" ht="14.25" customHeight="1">
      <c r="A101486" s="3">
        <v>459491.0</v>
      </c>
      <c r="B101486" s="3">
        <v>10247.0</v>
      </c>
      <c r="C101486" s="70">
        <v>44313.01050925926</v>
      </c>
      <c r="D101486" s="3">
        <v>5709.0</v>
      </c>
      <c r="E101486" s="4">
        <v>1200.0</v>
      </c>
      <c r="F101486" s="5">
        <f t="shared" si="1"/>
        <v>44166.08137</v>
      </c>
      <c r="G101486" s="6">
        <f t="shared" si="2"/>
        <v>0</v>
      </c>
    </row>
    <row r="101487" ht="14.25" customHeight="1">
      <c r="A101487" s="3">
        <v>459493.0</v>
      </c>
      <c r="B101487" s="3">
        <v>6746.0</v>
      </c>
      <c r="C101487" s="70">
        <v>44313.01094907407</v>
      </c>
      <c r="D101487" s="3">
        <v>11437.0</v>
      </c>
      <c r="E101487" s="4">
        <v>960.0</v>
      </c>
      <c r="F101487" s="5">
        <f t="shared" si="1"/>
        <v>43923.12586</v>
      </c>
      <c r="G101487" s="6">
        <f t="shared" si="2"/>
        <v>0</v>
      </c>
    </row>
    <row r="101488" ht="14.25" customHeight="1">
      <c r="A101488" s="3">
        <v>459499.0</v>
      </c>
      <c r="B101488" s="3">
        <v>2251.0</v>
      </c>
      <c r="C101488" s="70">
        <v>44313.01100694444</v>
      </c>
      <c r="D101488" s="3">
        <v>11932.0</v>
      </c>
      <c r="E101488" s="4">
        <v>1200.0</v>
      </c>
      <c r="F101488" s="5">
        <f t="shared" si="1"/>
        <v>44136.61545</v>
      </c>
      <c r="G101488" s="6">
        <f t="shared" si="2"/>
        <v>0</v>
      </c>
    </row>
    <row r="101489" ht="14.25" customHeight="1">
      <c r="A101489" s="3">
        <v>459506.0</v>
      </c>
      <c r="B101489" s="3">
        <v>6236.0</v>
      </c>
      <c r="C101489" s="70">
        <v>44313.01826388889</v>
      </c>
      <c r="D101489" s="3">
        <v>11954.0</v>
      </c>
      <c r="E101489" s="4">
        <v>1200.0</v>
      </c>
      <c r="F101489" s="5">
        <f t="shared" si="1"/>
        <v>43922.16378</v>
      </c>
      <c r="G101489" s="6">
        <f t="shared" si="2"/>
        <v>0</v>
      </c>
    </row>
    <row r="101490" ht="14.25" customHeight="1">
      <c r="A101490" s="3">
        <v>459511.0</v>
      </c>
      <c r="B101490" s="3">
        <v>13333.0</v>
      </c>
      <c r="C101490" s="70">
        <v>44313.0192824074</v>
      </c>
      <c r="D101490" s="3">
        <v>11696.0</v>
      </c>
      <c r="E101490" s="4">
        <v>1200.0</v>
      </c>
      <c r="F101490" s="5">
        <f t="shared" si="1"/>
        <v>44136.68851</v>
      </c>
      <c r="G101490" s="6">
        <f t="shared" si="2"/>
        <v>0</v>
      </c>
    </row>
    <row r="101491" ht="14.25" customHeight="1">
      <c r="A101491" s="3">
        <v>459518.0</v>
      </c>
      <c r="B101491" s="3">
        <v>2075.0</v>
      </c>
      <c r="C101491" s="70">
        <v>44313.02414351852</v>
      </c>
      <c r="D101491" s="3">
        <v>13969.0</v>
      </c>
      <c r="E101491" s="4">
        <v>1200.0</v>
      </c>
      <c r="F101491" s="5">
        <f t="shared" si="1"/>
        <v>44256.18155</v>
      </c>
      <c r="G101491" s="6">
        <f t="shared" si="2"/>
        <v>0</v>
      </c>
    </row>
    <row r="101492" ht="14.25" customHeight="1">
      <c r="A101492" s="3">
        <v>459525.0</v>
      </c>
      <c r="B101492" s="3">
        <v>5377.0</v>
      </c>
      <c r="C101492" s="70">
        <v>44313.02574074074</v>
      </c>
      <c r="D101492" s="3">
        <v>310.0</v>
      </c>
      <c r="E101492" s="4">
        <v>1200.0</v>
      </c>
      <c r="F101492" s="5">
        <f t="shared" si="1"/>
        <v>44105.15414</v>
      </c>
      <c r="G101492" s="6">
        <f t="shared" si="2"/>
        <v>0</v>
      </c>
    </row>
    <row r="101493" ht="14.25" customHeight="1">
      <c r="A101493" s="3">
        <v>459527.0</v>
      </c>
      <c r="B101493" s="3">
        <v>6553.0</v>
      </c>
      <c r="C101493" s="70">
        <v>44313.02679398148</v>
      </c>
      <c r="D101493" s="3">
        <v>9597.0</v>
      </c>
      <c r="E101493" s="4">
        <v>1200.0</v>
      </c>
      <c r="F101493" s="5">
        <f t="shared" si="1"/>
        <v>44044.82112</v>
      </c>
      <c r="G101493" s="6">
        <f t="shared" si="2"/>
        <v>0</v>
      </c>
    </row>
    <row r="101494" ht="14.25" customHeight="1">
      <c r="A101494" s="3">
        <v>459532.0</v>
      </c>
      <c r="B101494" s="3">
        <v>12374.0</v>
      </c>
      <c r="C101494" s="70">
        <v>44313.03510416667</v>
      </c>
      <c r="D101494" s="3">
        <v>9637.0</v>
      </c>
      <c r="E101494" s="4">
        <v>1200.0</v>
      </c>
      <c r="F101494" s="5">
        <f t="shared" si="1"/>
        <v>44287.03235</v>
      </c>
      <c r="G101494" s="6">
        <f t="shared" si="2"/>
        <v>0</v>
      </c>
    </row>
    <row r="101495" ht="14.25" customHeight="1">
      <c r="A101495" s="3">
        <v>459533.0</v>
      </c>
      <c r="B101495" s="3">
        <v>2784.0</v>
      </c>
      <c r="C101495" s="70">
        <v>44313.03559027778</v>
      </c>
      <c r="D101495" s="3">
        <v>1305.0</v>
      </c>
      <c r="E101495" s="4">
        <v>1200.0</v>
      </c>
      <c r="F101495" s="5">
        <f t="shared" si="1"/>
        <v>43922.02125</v>
      </c>
      <c r="G101495" s="6">
        <f t="shared" si="2"/>
        <v>0</v>
      </c>
    </row>
    <row r="101496" ht="14.25" customHeight="1">
      <c r="A101496" s="3">
        <v>459540.0</v>
      </c>
      <c r="B101496" s="3">
        <v>5137.0</v>
      </c>
      <c r="C101496" s="70">
        <v>44313.03590277778</v>
      </c>
      <c r="D101496" s="3">
        <v>12523.0</v>
      </c>
      <c r="E101496" s="4">
        <v>1200.0</v>
      </c>
      <c r="F101496" s="5">
        <f t="shared" si="1"/>
        <v>44105.08382</v>
      </c>
      <c r="G101496" s="6">
        <f t="shared" si="2"/>
        <v>0</v>
      </c>
    </row>
    <row r="101497" ht="14.25" customHeight="1">
      <c r="A101497" s="3">
        <v>459546.0</v>
      </c>
      <c r="B101497" s="3">
        <v>5071.0</v>
      </c>
      <c r="C101497" s="70">
        <v>44313.04289351852</v>
      </c>
      <c r="D101497" s="3">
        <v>6210.0</v>
      </c>
      <c r="E101497" s="4">
        <v>1200.0</v>
      </c>
      <c r="F101497" s="5">
        <f t="shared" si="1"/>
        <v>43922.6284</v>
      </c>
      <c r="G101497" s="6">
        <f t="shared" si="2"/>
        <v>0</v>
      </c>
    </row>
    <row r="101498" ht="14.25" customHeight="1">
      <c r="A101498" s="3">
        <v>459551.0</v>
      </c>
      <c r="B101498" s="3">
        <v>3469.0</v>
      </c>
      <c r="C101498" s="70">
        <v>44313.04383101852</v>
      </c>
      <c r="D101498" s="3">
        <v>1811.0</v>
      </c>
      <c r="E101498" s="4">
        <v>1200.0</v>
      </c>
      <c r="F101498" s="5">
        <f t="shared" si="1"/>
        <v>44229.44537</v>
      </c>
      <c r="G101498" s="6">
        <f t="shared" si="2"/>
        <v>0</v>
      </c>
    </row>
    <row r="101499" ht="14.25" customHeight="1">
      <c r="A101499" s="3">
        <v>459554.0</v>
      </c>
      <c r="B101499" s="3">
        <v>8463.0</v>
      </c>
      <c r="C101499" s="70">
        <v>44313.04429398148</v>
      </c>
      <c r="D101499" s="3">
        <v>11922.0</v>
      </c>
      <c r="E101499" s="4">
        <v>1200.0</v>
      </c>
      <c r="F101499" s="5">
        <f t="shared" si="1"/>
        <v>44105.53486</v>
      </c>
      <c r="G101499" s="6">
        <f t="shared" si="2"/>
        <v>0</v>
      </c>
    </row>
    <row r="101500" ht="14.25" customHeight="1">
      <c r="A101500" s="3">
        <v>459558.0</v>
      </c>
      <c r="B101500" s="3">
        <v>7155.0</v>
      </c>
      <c r="C101500" s="70">
        <v>44313.04754629629</v>
      </c>
      <c r="D101500" s="3">
        <v>10807.0</v>
      </c>
      <c r="E101500" s="4">
        <v>0.0</v>
      </c>
      <c r="F101500" s="5">
        <f t="shared" si="1"/>
        <v>43953.84152</v>
      </c>
      <c r="G101500" s="6">
        <f t="shared" si="2"/>
        <v>0</v>
      </c>
    </row>
    <row r="101501" ht="14.25" customHeight="1">
      <c r="A101501" s="3">
        <v>459560.0</v>
      </c>
      <c r="B101501" s="3">
        <v>12991.0</v>
      </c>
      <c r="C101501" s="70">
        <v>44313.049375</v>
      </c>
      <c r="D101501" s="3">
        <v>7346.0</v>
      </c>
      <c r="E101501" s="4">
        <v>1200.0</v>
      </c>
      <c r="F101501" s="5">
        <f t="shared" si="1"/>
        <v>44256.80137</v>
      </c>
      <c r="G101501" s="6">
        <f t="shared" si="2"/>
        <v>0</v>
      </c>
    </row>
    <row r="101502" ht="14.25" customHeight="1">
      <c r="A101502" s="3">
        <v>459567.0</v>
      </c>
      <c r="B101502" s="3">
        <v>10352.0</v>
      </c>
      <c r="C101502" s="70">
        <v>44313.05011574074</v>
      </c>
      <c r="D101502" s="3">
        <v>10968.0</v>
      </c>
      <c r="E101502" s="4">
        <v>0.0</v>
      </c>
      <c r="F101502" s="5">
        <f t="shared" si="1"/>
        <v>44044.12738</v>
      </c>
      <c r="G101502" s="6">
        <f t="shared" si="2"/>
        <v>0</v>
      </c>
    </row>
    <row r="101503" ht="14.25" customHeight="1">
      <c r="A101503" s="3">
        <v>459569.0</v>
      </c>
      <c r="B101503" s="3">
        <v>10669.0</v>
      </c>
      <c r="C101503" s="70">
        <v>44313.05230324074</v>
      </c>
      <c r="D101503" s="3">
        <v>10138.0</v>
      </c>
      <c r="E101503" s="4">
        <v>1200.0</v>
      </c>
      <c r="F101503" s="5">
        <f t="shared" si="1"/>
        <v>44230.8436</v>
      </c>
      <c r="G101503" s="6">
        <f t="shared" si="2"/>
        <v>0</v>
      </c>
    </row>
    <row r="101504" ht="14.25" customHeight="1">
      <c r="A101504" s="3">
        <v>459570.0</v>
      </c>
      <c r="B101504" s="3">
        <v>9737.0</v>
      </c>
      <c r="C101504" s="70">
        <v>44313.05625</v>
      </c>
      <c r="D101504" s="3">
        <v>6806.0</v>
      </c>
      <c r="E101504" s="4">
        <v>1200.0</v>
      </c>
      <c r="F101504" s="5">
        <f t="shared" si="1"/>
        <v>44229.84726</v>
      </c>
      <c r="G101504" s="6">
        <f t="shared" si="2"/>
        <v>0</v>
      </c>
    </row>
    <row r="101505" ht="14.25" customHeight="1">
      <c r="A101505" s="3">
        <v>459577.0</v>
      </c>
      <c r="B101505" s="3">
        <v>10173.0</v>
      </c>
      <c r="C101505" s="70">
        <v>44313.05670138889</v>
      </c>
      <c r="D101505" s="3">
        <v>6844.0</v>
      </c>
      <c r="E101505" s="4">
        <v>1200.0</v>
      </c>
      <c r="F101505" s="5">
        <f t="shared" si="1"/>
        <v>43891.22446</v>
      </c>
      <c r="G101505" s="6">
        <f t="shared" si="2"/>
        <v>0</v>
      </c>
    </row>
    <row r="101506" ht="14.25" customHeight="1">
      <c r="A101506" s="3">
        <v>459582.0</v>
      </c>
      <c r="B101506" s="3">
        <v>4864.0</v>
      </c>
      <c r="C101506" s="70">
        <v>44313.05748842593</v>
      </c>
      <c r="D101506" s="3">
        <v>12809.0</v>
      </c>
      <c r="E101506" s="4">
        <v>1200.0</v>
      </c>
      <c r="F101506" s="5">
        <f t="shared" si="1"/>
        <v>44197.24634</v>
      </c>
      <c r="G101506" s="6">
        <f t="shared" si="2"/>
        <v>0</v>
      </c>
    </row>
    <row r="101507" ht="14.25" customHeight="1">
      <c r="A101507" s="3">
        <v>459589.0</v>
      </c>
      <c r="B101507" s="3">
        <v>12452.0</v>
      </c>
      <c r="C101507" s="70">
        <v>44313.0625</v>
      </c>
      <c r="D101507" s="3">
        <v>6946.0</v>
      </c>
      <c r="E101507" s="4">
        <v>1200.0</v>
      </c>
      <c r="F101507" s="5">
        <f t="shared" si="1"/>
        <v>44197.49749</v>
      </c>
      <c r="G101507" s="6">
        <f t="shared" si="2"/>
        <v>0</v>
      </c>
    </row>
    <row r="101508" ht="14.25" customHeight="1">
      <c r="A101508" s="3">
        <v>459592.0</v>
      </c>
      <c r="B101508" s="3">
        <v>8808.0</v>
      </c>
      <c r="C101508" s="70">
        <v>44313.07056712963</v>
      </c>
      <c r="D101508" s="3">
        <v>8985.0</v>
      </c>
      <c r="E101508" s="4">
        <v>1200.0</v>
      </c>
      <c r="F101508" s="5">
        <f t="shared" si="1"/>
        <v>44257.10616</v>
      </c>
      <c r="G101508" s="6">
        <f t="shared" si="2"/>
        <v>0</v>
      </c>
    </row>
    <row r="101509" ht="14.25" customHeight="1">
      <c r="A101509" s="3">
        <v>459599.0</v>
      </c>
      <c r="B101509" s="3">
        <v>1825.0</v>
      </c>
      <c r="C101509" s="70">
        <v>44313.07162037037</v>
      </c>
      <c r="D101509" s="3">
        <v>13033.0</v>
      </c>
      <c r="E101509" s="4">
        <v>1200.0</v>
      </c>
      <c r="F101509" s="5">
        <f t="shared" si="1"/>
        <v>44075.38759</v>
      </c>
      <c r="G101509" s="6">
        <f t="shared" si="2"/>
        <v>0</v>
      </c>
    </row>
    <row r="101510" ht="14.25" customHeight="1">
      <c r="A101510" s="3">
        <v>459603.0</v>
      </c>
      <c r="B101510" s="3">
        <v>2382.0</v>
      </c>
      <c r="C101510" s="70">
        <v>44313.07258101852</v>
      </c>
      <c r="D101510" s="3">
        <v>13562.0</v>
      </c>
      <c r="E101510" s="4">
        <v>1200.0</v>
      </c>
      <c r="F101510" s="5">
        <f t="shared" si="1"/>
        <v>44197.9212</v>
      </c>
      <c r="G101510" s="6">
        <f t="shared" si="2"/>
        <v>0</v>
      </c>
    </row>
    <row r="101511" ht="14.25" customHeight="1">
      <c r="A101511" s="3">
        <v>459609.0</v>
      </c>
      <c r="B101511" s="3">
        <v>12764.0</v>
      </c>
      <c r="C101511" s="70">
        <v>44313.08137731482</v>
      </c>
      <c r="D101511" s="3">
        <v>2628.0</v>
      </c>
      <c r="E101511" s="4">
        <v>1200.0</v>
      </c>
      <c r="F101511" s="5">
        <f t="shared" si="1"/>
        <v>44077.03214</v>
      </c>
      <c r="G101511" s="6">
        <f t="shared" si="2"/>
        <v>0</v>
      </c>
    </row>
    <row r="101512" ht="14.25" customHeight="1">
      <c r="A101512" s="3">
        <v>459615.0</v>
      </c>
      <c r="B101512" s="3">
        <v>2709.0</v>
      </c>
      <c r="C101512" s="70">
        <v>44313.08232638889</v>
      </c>
      <c r="D101512" s="3">
        <v>5187.0</v>
      </c>
      <c r="E101512" s="4">
        <v>1200.0</v>
      </c>
      <c r="F101512" s="5">
        <f t="shared" si="1"/>
        <v>44287.62541</v>
      </c>
      <c r="G101512" s="6">
        <f t="shared" si="2"/>
        <v>0</v>
      </c>
    </row>
    <row r="101513" ht="14.25" customHeight="1">
      <c r="A101513" s="3">
        <v>459622.0</v>
      </c>
      <c r="B101513" s="3">
        <v>8559.0</v>
      </c>
      <c r="C101513" s="70">
        <v>44313.08988425926</v>
      </c>
      <c r="D101513" s="3">
        <v>4946.0</v>
      </c>
      <c r="E101513" s="4">
        <v>1200.0</v>
      </c>
      <c r="F101513" s="5">
        <f t="shared" si="1"/>
        <v>44013.95269</v>
      </c>
      <c r="G101513" s="6">
        <f t="shared" si="2"/>
        <v>0</v>
      </c>
    </row>
    <row r="101514" ht="14.25" customHeight="1">
      <c r="A101514" s="3">
        <v>459625.0</v>
      </c>
      <c r="B101514" s="3">
        <v>7468.0</v>
      </c>
      <c r="C101514" s="70">
        <v>44313.09607638889</v>
      </c>
      <c r="D101514" s="3">
        <v>12086.0</v>
      </c>
      <c r="E101514" s="4">
        <v>1200.0</v>
      </c>
      <c r="F101514" s="5">
        <f t="shared" si="1"/>
        <v>44197.10986</v>
      </c>
      <c r="G101514" s="6">
        <f t="shared" si="2"/>
        <v>0</v>
      </c>
    </row>
    <row r="101515" ht="14.25" customHeight="1">
      <c r="A101515" s="3">
        <v>459627.0</v>
      </c>
      <c r="B101515" s="3">
        <v>8765.0</v>
      </c>
      <c r="C101515" s="70">
        <v>44313.09635416666</v>
      </c>
      <c r="D101515" s="3">
        <v>4797.0</v>
      </c>
      <c r="E101515" s="4">
        <v>1200.0</v>
      </c>
      <c r="F101515" s="5">
        <f t="shared" si="1"/>
        <v>44075.11093</v>
      </c>
      <c r="G101515" s="6">
        <f t="shared" si="2"/>
        <v>0</v>
      </c>
    </row>
    <row r="101516" ht="14.25" customHeight="1">
      <c r="A101516" s="3">
        <v>459634.0</v>
      </c>
      <c r="B101516" s="3">
        <v>7520.0</v>
      </c>
      <c r="C101516" s="70">
        <v>44313.10011574074</v>
      </c>
      <c r="D101516" s="3">
        <v>4499.0</v>
      </c>
      <c r="E101516" s="4">
        <v>1200.0</v>
      </c>
      <c r="F101516" s="5">
        <f t="shared" si="1"/>
        <v>44015.75352</v>
      </c>
      <c r="G101516" s="6">
        <f t="shared" si="2"/>
        <v>0</v>
      </c>
    </row>
    <row r="101517" ht="14.25" customHeight="1">
      <c r="A101517" s="3">
        <v>459637.0</v>
      </c>
      <c r="B101517" s="3">
        <v>5894.0</v>
      </c>
      <c r="C101517" s="70">
        <v>44313.10037037037</v>
      </c>
      <c r="D101517" s="3">
        <v>6558.0</v>
      </c>
      <c r="E101517" s="4">
        <v>0.0</v>
      </c>
      <c r="F101517" s="5">
        <f t="shared" si="1"/>
        <v>44201.39693</v>
      </c>
      <c r="G101517" s="6">
        <f t="shared" si="2"/>
        <v>0</v>
      </c>
    </row>
    <row r="101518" ht="14.25" customHeight="1">
      <c r="A101518" s="3">
        <v>459642.0</v>
      </c>
      <c r="B101518" s="3">
        <v>11763.0</v>
      </c>
      <c r="C101518" s="70">
        <v>44313.10246527778</v>
      </c>
      <c r="D101518" s="3">
        <v>13906.0</v>
      </c>
      <c r="E101518" s="4">
        <v>1200.0</v>
      </c>
      <c r="F101518" s="5">
        <f t="shared" si="1"/>
        <v>44166.63192</v>
      </c>
      <c r="G101518" s="6">
        <f t="shared" si="2"/>
        <v>0</v>
      </c>
    </row>
    <row r="101519" ht="14.25" customHeight="1">
      <c r="A101519" s="3">
        <v>459644.0</v>
      </c>
      <c r="B101519" s="3">
        <v>3749.0</v>
      </c>
      <c r="C101519" s="70">
        <v>44313.10407407407</v>
      </c>
      <c r="D101519" s="3">
        <v>7062.0</v>
      </c>
      <c r="E101519" s="4">
        <v>1200.0</v>
      </c>
      <c r="F101519" s="5">
        <f t="shared" si="1"/>
        <v>43832.0402</v>
      </c>
      <c r="G101519" s="6">
        <f t="shared" si="2"/>
        <v>0</v>
      </c>
    </row>
    <row r="101520" ht="14.25" customHeight="1">
      <c r="A101520" s="3">
        <v>459648.0</v>
      </c>
      <c r="B101520" s="3">
        <v>11542.0</v>
      </c>
      <c r="C101520" s="70">
        <v>44313.10494212963</v>
      </c>
      <c r="D101520" s="3">
        <v>8345.0</v>
      </c>
      <c r="E101520" s="4">
        <v>1200.0</v>
      </c>
      <c r="F101520" s="5">
        <f t="shared" si="1"/>
        <v>44136.53728</v>
      </c>
      <c r="G101520" s="6">
        <f t="shared" si="2"/>
        <v>0</v>
      </c>
    </row>
    <row r="101521" ht="14.25" customHeight="1">
      <c r="A101521" s="3">
        <v>459651.0</v>
      </c>
      <c r="B101521" s="3">
        <v>676.0</v>
      </c>
      <c r="C101521" s="70">
        <v>44313.1072337963</v>
      </c>
      <c r="D101521" s="3">
        <v>7964.0</v>
      </c>
      <c r="E101521" s="4">
        <v>1200.0</v>
      </c>
      <c r="F101521" s="5">
        <f t="shared" si="1"/>
        <v>44166.44638</v>
      </c>
      <c r="G101521" s="6">
        <f t="shared" si="2"/>
        <v>0</v>
      </c>
    </row>
    <row r="101522" ht="14.25" customHeight="1">
      <c r="A101522" s="3">
        <v>459657.0</v>
      </c>
      <c r="B101522" s="3">
        <v>2709.0</v>
      </c>
      <c r="C101522" s="70">
        <v>44313.10766203704</v>
      </c>
      <c r="D101522" s="3">
        <v>704.0</v>
      </c>
      <c r="E101522" s="4">
        <v>1200.0</v>
      </c>
      <c r="F101522" s="5">
        <f t="shared" si="1"/>
        <v>44075.20332</v>
      </c>
      <c r="G101522" s="6">
        <f t="shared" si="2"/>
        <v>0</v>
      </c>
    </row>
    <row r="101523" ht="14.25" customHeight="1">
      <c r="A101523" s="3">
        <v>459659.0</v>
      </c>
      <c r="B101523" s="3">
        <v>11454.0</v>
      </c>
      <c r="C101523" s="70">
        <v>44313.10861111111</v>
      </c>
      <c r="D101523" s="3">
        <v>2686.0</v>
      </c>
      <c r="E101523" s="4">
        <v>1200.0</v>
      </c>
      <c r="F101523" s="5">
        <f t="shared" si="1"/>
        <v>44259.74528</v>
      </c>
      <c r="G101523" s="6">
        <f t="shared" si="2"/>
        <v>0</v>
      </c>
    </row>
    <row r="101524" ht="14.25" customHeight="1">
      <c r="A101524" s="3">
        <v>459663.0</v>
      </c>
      <c r="B101524" s="3">
        <v>8778.0</v>
      </c>
      <c r="C101524" s="70">
        <v>44313.11098379629</v>
      </c>
      <c r="D101524" s="3">
        <v>12462.0</v>
      </c>
      <c r="E101524" s="4">
        <v>1200.0</v>
      </c>
      <c r="F101524" s="5">
        <f t="shared" si="1"/>
        <v>44075.3651</v>
      </c>
      <c r="G101524" s="6">
        <f t="shared" si="2"/>
        <v>0</v>
      </c>
    </row>
    <row r="101525" ht="14.25" customHeight="1">
      <c r="A101525" s="3">
        <v>459670.0</v>
      </c>
      <c r="B101525" s="3">
        <v>864.0</v>
      </c>
      <c r="C101525" s="70">
        <v>44313.11158564815</v>
      </c>
      <c r="D101525" s="3">
        <v>11285.0</v>
      </c>
      <c r="E101525" s="4">
        <v>1200.0</v>
      </c>
      <c r="F101525" s="5">
        <f t="shared" si="1"/>
        <v>43833.44093</v>
      </c>
      <c r="G101525" s="6">
        <f t="shared" si="2"/>
        <v>0</v>
      </c>
    </row>
    <row r="101526" ht="14.25" customHeight="1">
      <c r="A101526" s="3">
        <v>459673.0</v>
      </c>
      <c r="B101526" s="3">
        <v>3067.0</v>
      </c>
      <c r="C101526" s="70">
        <v>44313.11472222222</v>
      </c>
      <c r="D101526" s="3">
        <v>1737.0</v>
      </c>
      <c r="E101526" s="4">
        <v>1200.0</v>
      </c>
      <c r="F101526" s="5">
        <f t="shared" si="1"/>
        <v>43923.04707</v>
      </c>
      <c r="G101526" s="6">
        <f t="shared" si="2"/>
        <v>0</v>
      </c>
    </row>
    <row r="101527" ht="14.25" customHeight="1">
      <c r="A101527" s="3">
        <v>459680.0</v>
      </c>
      <c r="B101527" s="3">
        <v>12182.0</v>
      </c>
      <c r="C101527" s="70">
        <v>44313.11831018519</v>
      </c>
      <c r="D101527" s="3">
        <v>2883.0</v>
      </c>
      <c r="E101527" s="4">
        <v>1200.0</v>
      </c>
      <c r="F101527" s="5">
        <f t="shared" si="1"/>
        <v>44257.1923</v>
      </c>
      <c r="G101527" s="6">
        <f t="shared" si="2"/>
        <v>0</v>
      </c>
    </row>
    <row r="101528" ht="14.25" customHeight="1">
      <c r="A101528" s="3">
        <v>459684.0</v>
      </c>
      <c r="B101528" s="3">
        <v>2165.0</v>
      </c>
      <c r="C101528" s="70">
        <v>44313.12392361111</v>
      </c>
      <c r="D101528" s="3">
        <v>9982.0</v>
      </c>
      <c r="E101528" s="4">
        <v>1200.0</v>
      </c>
      <c r="F101528" s="5">
        <f t="shared" si="1"/>
        <v>43952.19927</v>
      </c>
      <c r="G101528" s="6">
        <f t="shared" si="2"/>
        <v>0</v>
      </c>
    </row>
    <row r="101529" ht="14.25" customHeight="1">
      <c r="A101529" s="3">
        <v>459685.0</v>
      </c>
      <c r="B101529" s="3">
        <v>4033.0</v>
      </c>
      <c r="C101529" s="70">
        <v>44313.12641203704</v>
      </c>
      <c r="D101529" s="3">
        <v>3813.0</v>
      </c>
      <c r="E101529" s="4">
        <v>960.0</v>
      </c>
      <c r="F101529" s="5">
        <f t="shared" si="1"/>
        <v>44044.2887</v>
      </c>
      <c r="G101529" s="6">
        <f t="shared" si="2"/>
        <v>0</v>
      </c>
    </row>
    <row r="101530" ht="14.25" customHeight="1">
      <c r="A101530" s="3">
        <v>459690.0</v>
      </c>
      <c r="B101530" s="3">
        <v>1631.0</v>
      </c>
      <c r="C101530" s="70">
        <v>44313.13363425926</v>
      </c>
      <c r="D101530" s="3">
        <v>10869.0</v>
      </c>
      <c r="E101530" s="4">
        <v>1200.0</v>
      </c>
      <c r="F101530" s="5">
        <f t="shared" si="1"/>
        <v>44105.63899</v>
      </c>
      <c r="G101530" s="6">
        <f t="shared" si="2"/>
        <v>0</v>
      </c>
    </row>
    <row r="101531" ht="14.25" customHeight="1">
      <c r="A101531" s="3">
        <v>459693.0</v>
      </c>
      <c r="B101531" s="3">
        <v>7416.0</v>
      </c>
      <c r="C101531" s="70">
        <v>44313.13626157407</v>
      </c>
      <c r="D101531" s="3">
        <v>6470.0</v>
      </c>
      <c r="E101531" s="4">
        <v>1200.0</v>
      </c>
      <c r="F101531" s="5">
        <f t="shared" si="1"/>
        <v>44075.47045</v>
      </c>
      <c r="G101531" s="6">
        <f t="shared" si="2"/>
        <v>0</v>
      </c>
    </row>
    <row r="101532" ht="14.25" customHeight="1">
      <c r="A101532" s="3">
        <v>459694.0</v>
      </c>
      <c r="B101532" s="3">
        <v>3777.0</v>
      </c>
      <c r="C101532" s="70">
        <v>44313.13855324074</v>
      </c>
      <c r="D101532" s="3">
        <v>12086.0</v>
      </c>
      <c r="E101532" s="4">
        <v>1200.0</v>
      </c>
      <c r="F101532" s="5">
        <f t="shared" si="1"/>
        <v>44197.10986</v>
      </c>
      <c r="G101532" s="6">
        <f t="shared" si="2"/>
        <v>0</v>
      </c>
    </row>
    <row r="101533" ht="14.25" customHeight="1">
      <c r="A101533" s="3">
        <v>459703.0</v>
      </c>
      <c r="B101533" s="3">
        <v>6196.0</v>
      </c>
      <c r="C101533" s="70">
        <v>44313.14837962963</v>
      </c>
      <c r="D101533" s="3">
        <v>519.0</v>
      </c>
      <c r="E101533" s="4">
        <v>1200.0</v>
      </c>
      <c r="F101533" s="5">
        <f t="shared" si="1"/>
        <v>44287.43935</v>
      </c>
      <c r="G101533" s="6">
        <f t="shared" si="2"/>
        <v>0</v>
      </c>
    </row>
    <row r="101534" ht="14.25" customHeight="1">
      <c r="A101534" s="3">
        <v>459710.0</v>
      </c>
      <c r="B101534" s="3">
        <v>4254.0</v>
      </c>
      <c r="C101534" s="70">
        <v>44313.15084490741</v>
      </c>
      <c r="D101534" s="3">
        <v>9982.0</v>
      </c>
      <c r="E101534" s="4">
        <v>1200.0</v>
      </c>
      <c r="F101534" s="5">
        <f t="shared" si="1"/>
        <v>43952.19927</v>
      </c>
      <c r="G101534" s="6">
        <f t="shared" si="2"/>
        <v>0</v>
      </c>
    </row>
    <row r="101535" ht="14.25" customHeight="1">
      <c r="A101535" s="3">
        <v>459715.0</v>
      </c>
      <c r="B101535" s="3">
        <v>4647.0</v>
      </c>
      <c r="C101535" s="70">
        <v>44313.15445601852</v>
      </c>
      <c r="D101535" s="3">
        <v>6470.0</v>
      </c>
      <c r="E101535" s="4">
        <v>1200.0</v>
      </c>
      <c r="F101535" s="5">
        <f t="shared" si="1"/>
        <v>44075.47045</v>
      </c>
      <c r="G101535" s="6">
        <f t="shared" si="2"/>
        <v>0</v>
      </c>
    </row>
    <row r="101536" ht="14.25" customHeight="1">
      <c r="A101536" s="3">
        <v>459717.0</v>
      </c>
      <c r="B101536" s="3">
        <v>10825.0</v>
      </c>
      <c r="C101536" s="70">
        <v>44313.15958333333</v>
      </c>
      <c r="D101536" s="3">
        <v>12798.0</v>
      </c>
      <c r="E101536" s="4">
        <v>1200.0</v>
      </c>
      <c r="F101536" s="5">
        <f t="shared" si="1"/>
        <v>44045.84332</v>
      </c>
      <c r="G101536" s="6">
        <f t="shared" si="2"/>
        <v>0</v>
      </c>
    </row>
    <row r="101537" ht="14.25" customHeight="1">
      <c r="A101537" s="3">
        <v>459721.0</v>
      </c>
      <c r="B101537" s="3">
        <v>1489.0</v>
      </c>
      <c r="C101537" s="70">
        <v>44313.16182870371</v>
      </c>
      <c r="D101537" s="3">
        <v>4361.0</v>
      </c>
      <c r="E101537" s="4">
        <v>0.0</v>
      </c>
      <c r="F101537" s="5">
        <f t="shared" si="1"/>
        <v>44166.4614</v>
      </c>
      <c r="G101537" s="6">
        <f t="shared" si="2"/>
        <v>0</v>
      </c>
    </row>
    <row r="101538" ht="14.25" customHeight="1">
      <c r="A101538" s="3">
        <v>459725.0</v>
      </c>
      <c r="B101538" s="3">
        <v>13179.0</v>
      </c>
      <c r="C101538" s="70">
        <v>44313.17331018519</v>
      </c>
      <c r="D101538" s="3">
        <v>4339.0</v>
      </c>
      <c r="E101538" s="4">
        <v>1200.0</v>
      </c>
      <c r="F101538" s="5">
        <f t="shared" si="1"/>
        <v>44045.00009</v>
      </c>
      <c r="G101538" s="6">
        <f t="shared" si="2"/>
        <v>0</v>
      </c>
    </row>
    <row r="101539" ht="14.25" customHeight="1">
      <c r="A101539" s="3">
        <v>459731.0</v>
      </c>
      <c r="B101539" s="3">
        <v>2801.0</v>
      </c>
      <c r="C101539" s="70">
        <v>44313.17568287037</v>
      </c>
      <c r="D101539" s="3">
        <v>9889.0</v>
      </c>
      <c r="E101539" s="4">
        <v>1200.0</v>
      </c>
      <c r="F101539" s="5">
        <f t="shared" si="1"/>
        <v>44166.99904</v>
      </c>
      <c r="G101539" s="6">
        <f t="shared" si="2"/>
        <v>0</v>
      </c>
    </row>
    <row r="101540" ht="14.25" customHeight="1">
      <c r="A101540" s="3">
        <v>459734.0</v>
      </c>
      <c r="B101540" s="3">
        <v>8378.0</v>
      </c>
      <c r="C101540" s="70">
        <v>44313.18378472222</v>
      </c>
      <c r="D101540" s="3">
        <v>12884.0</v>
      </c>
      <c r="E101540" s="4">
        <v>1200.0</v>
      </c>
      <c r="F101540" s="5">
        <f t="shared" si="1"/>
        <v>44197.18885</v>
      </c>
      <c r="G101540" s="6">
        <f t="shared" si="2"/>
        <v>0</v>
      </c>
    </row>
    <row r="101541" ht="14.25" customHeight="1">
      <c r="A101541" s="3">
        <v>459738.0</v>
      </c>
      <c r="B101541" s="3">
        <v>1820.0</v>
      </c>
      <c r="C101541" s="70">
        <v>44313.18523148148</v>
      </c>
      <c r="D101541" s="3">
        <v>12932.0</v>
      </c>
      <c r="E101541" s="4">
        <v>1200.0</v>
      </c>
      <c r="F101541" s="5">
        <f t="shared" si="1"/>
        <v>44256.90788</v>
      </c>
      <c r="G101541" s="6">
        <f t="shared" si="2"/>
        <v>0</v>
      </c>
    </row>
    <row r="101542" ht="14.25" customHeight="1">
      <c r="A101542" s="3">
        <v>459740.0</v>
      </c>
      <c r="B101542" s="3">
        <v>13718.0</v>
      </c>
      <c r="C101542" s="70">
        <v>44313.18762731482</v>
      </c>
      <c r="D101542" s="3">
        <v>11329.0</v>
      </c>
      <c r="E101542" s="4">
        <v>1200.0</v>
      </c>
      <c r="F101542" s="5">
        <f t="shared" si="1"/>
        <v>43983.59655</v>
      </c>
      <c r="G101542" s="6">
        <f t="shared" si="2"/>
        <v>0</v>
      </c>
    </row>
    <row r="101543" ht="14.25" customHeight="1">
      <c r="A101543" s="3">
        <v>459745.0</v>
      </c>
      <c r="B101543" s="3">
        <v>2758.0</v>
      </c>
      <c r="C101543" s="70">
        <v>44313.19327546296</v>
      </c>
      <c r="D101543" s="3">
        <v>12086.0</v>
      </c>
      <c r="E101543" s="4">
        <v>0.0</v>
      </c>
      <c r="F101543" s="5">
        <f t="shared" si="1"/>
        <v>44197.10986</v>
      </c>
      <c r="G101543" s="6">
        <f t="shared" si="2"/>
        <v>0</v>
      </c>
    </row>
    <row r="101544" ht="14.25" customHeight="1">
      <c r="A101544" s="3">
        <v>459752.0</v>
      </c>
      <c r="B101544" s="3">
        <v>9726.0</v>
      </c>
      <c r="C101544" s="70">
        <v>44313.19511574074</v>
      </c>
      <c r="D101544" s="3">
        <v>11329.0</v>
      </c>
      <c r="E101544" s="4">
        <v>1200.0</v>
      </c>
      <c r="F101544" s="5">
        <f t="shared" si="1"/>
        <v>43983.59655</v>
      </c>
      <c r="G101544" s="6">
        <f t="shared" si="2"/>
        <v>0</v>
      </c>
    </row>
    <row r="101545" ht="14.25" customHeight="1">
      <c r="A101545" s="3">
        <v>459759.0</v>
      </c>
      <c r="B101545" s="3">
        <v>1012.0</v>
      </c>
      <c r="C101545" s="70">
        <v>44313.19811342593</v>
      </c>
      <c r="D101545" s="3">
        <v>6806.0</v>
      </c>
      <c r="E101545" s="4">
        <v>1200.0</v>
      </c>
      <c r="F101545" s="5">
        <f t="shared" si="1"/>
        <v>44229.84726</v>
      </c>
      <c r="G101545" s="6">
        <f t="shared" si="2"/>
        <v>0</v>
      </c>
    </row>
    <row r="101546" ht="14.25" customHeight="1">
      <c r="A101546" s="3">
        <v>459760.0</v>
      </c>
      <c r="B101546" s="3">
        <v>2743.0</v>
      </c>
      <c r="C101546" s="70">
        <v>44313.20002314815</v>
      </c>
      <c r="D101546" s="3">
        <v>7964.0</v>
      </c>
      <c r="E101546" s="4">
        <v>1200.0</v>
      </c>
      <c r="F101546" s="5">
        <f t="shared" si="1"/>
        <v>44166.44638</v>
      </c>
      <c r="G101546" s="6">
        <f t="shared" si="2"/>
        <v>0</v>
      </c>
    </row>
    <row r="101547" ht="14.25" customHeight="1">
      <c r="A101547" s="3">
        <v>459765.0</v>
      </c>
      <c r="B101547" s="3">
        <v>887.0</v>
      </c>
      <c r="C101547" s="70">
        <v>44313.20252314815</v>
      </c>
      <c r="D101547" s="3">
        <v>4758.0</v>
      </c>
      <c r="E101547" s="4">
        <v>1200.0</v>
      </c>
      <c r="F101547" s="5">
        <f t="shared" si="1"/>
        <v>43838.47638</v>
      </c>
      <c r="G101547" s="6">
        <f t="shared" si="2"/>
        <v>0</v>
      </c>
    </row>
    <row r="101548" ht="14.25" customHeight="1">
      <c r="A101548" s="3">
        <v>459767.0</v>
      </c>
      <c r="B101548" s="3">
        <v>6910.0</v>
      </c>
      <c r="C101548" s="70">
        <v>44313.20274305555</v>
      </c>
      <c r="D101548" s="3">
        <v>140.0</v>
      </c>
      <c r="E101548" s="4">
        <v>1200.0</v>
      </c>
      <c r="F101548" s="5">
        <f t="shared" si="1"/>
        <v>44228.37267</v>
      </c>
      <c r="G101548" s="6">
        <f t="shared" si="2"/>
        <v>0</v>
      </c>
    </row>
    <row r="101549" ht="14.25" customHeight="1">
      <c r="A101549" s="3">
        <v>459773.0</v>
      </c>
      <c r="B101549" s="3">
        <v>1940.0</v>
      </c>
      <c r="C101549" s="70">
        <v>44313.20415509259</v>
      </c>
      <c r="D101549" s="3">
        <v>552.0</v>
      </c>
      <c r="E101549" s="4">
        <v>1200.0</v>
      </c>
      <c r="F101549" s="5">
        <f t="shared" si="1"/>
        <v>44137.75399</v>
      </c>
      <c r="G101549" s="6">
        <f t="shared" si="2"/>
        <v>0</v>
      </c>
    </row>
    <row r="101550" ht="14.25" customHeight="1">
      <c r="A101550" s="3">
        <v>459780.0</v>
      </c>
      <c r="B101550" s="3">
        <v>11262.0</v>
      </c>
      <c r="C101550" s="70">
        <v>44313.20491898148</v>
      </c>
      <c r="D101550" s="3">
        <v>7370.0</v>
      </c>
      <c r="E101550" s="4">
        <v>1200.0</v>
      </c>
      <c r="F101550" s="5">
        <f t="shared" si="1"/>
        <v>43983.5026</v>
      </c>
      <c r="G101550" s="6">
        <f t="shared" si="2"/>
        <v>0</v>
      </c>
    </row>
    <row r="101551" ht="14.25" customHeight="1">
      <c r="A101551" s="3">
        <v>459781.0</v>
      </c>
      <c r="B101551" s="3">
        <v>2570.0</v>
      </c>
      <c r="C101551" s="70">
        <v>44313.20881944444</v>
      </c>
      <c r="D101551" s="3">
        <v>4758.0</v>
      </c>
      <c r="E101551" s="4">
        <v>1200.0</v>
      </c>
      <c r="F101551" s="5">
        <f t="shared" si="1"/>
        <v>43838.47638</v>
      </c>
      <c r="G101551" s="6">
        <f t="shared" si="2"/>
        <v>0</v>
      </c>
    </row>
    <row r="101552" ht="14.25" customHeight="1">
      <c r="A101552" s="3">
        <v>459788.0</v>
      </c>
      <c r="B101552" s="3">
        <v>5396.0</v>
      </c>
      <c r="C101552" s="70">
        <v>44313.20888888889</v>
      </c>
      <c r="D101552" s="3">
        <v>5268.0</v>
      </c>
      <c r="E101552" s="4">
        <v>1200.0</v>
      </c>
      <c r="F101552" s="5">
        <f t="shared" si="1"/>
        <v>44288.05075</v>
      </c>
      <c r="G101552" s="6">
        <f t="shared" si="2"/>
        <v>0</v>
      </c>
    </row>
    <row r="101553" ht="14.25" customHeight="1">
      <c r="A101553" s="3">
        <v>459790.0</v>
      </c>
      <c r="B101553" s="3">
        <v>4495.0</v>
      </c>
      <c r="C101553" s="70">
        <v>44313.21167824074</v>
      </c>
      <c r="D101553" s="3">
        <v>11562.0</v>
      </c>
      <c r="E101553" s="4">
        <v>1200.0</v>
      </c>
      <c r="F101553" s="5">
        <f t="shared" si="1"/>
        <v>44076.7709</v>
      </c>
      <c r="G101553" s="6">
        <f t="shared" si="2"/>
        <v>0</v>
      </c>
    </row>
    <row r="101554" ht="14.25" customHeight="1">
      <c r="A101554" s="3">
        <v>459795.0</v>
      </c>
      <c r="B101554" s="3">
        <v>8096.0</v>
      </c>
      <c r="C101554" s="70">
        <v>44313.21346064815</v>
      </c>
      <c r="D101554" s="3">
        <v>13813.0</v>
      </c>
      <c r="E101554" s="4">
        <v>1200.0</v>
      </c>
      <c r="F101554" s="5">
        <f t="shared" si="1"/>
        <v>43923.31097</v>
      </c>
      <c r="G101554" s="6">
        <f t="shared" si="2"/>
        <v>0</v>
      </c>
    </row>
    <row r="101555" ht="14.25" customHeight="1">
      <c r="A101555" s="3">
        <v>459797.0</v>
      </c>
      <c r="B101555" s="3">
        <v>582.0</v>
      </c>
      <c r="C101555" s="70">
        <v>44313.21619212963</v>
      </c>
      <c r="D101555" s="3">
        <v>7062.0</v>
      </c>
      <c r="E101555" s="4">
        <v>1200.0</v>
      </c>
      <c r="F101555" s="5">
        <f t="shared" si="1"/>
        <v>43832.0402</v>
      </c>
      <c r="G101555" s="6">
        <f t="shared" si="2"/>
        <v>0</v>
      </c>
    </row>
    <row r="101556" ht="14.25" customHeight="1">
      <c r="A101556" s="3">
        <v>459803.0</v>
      </c>
      <c r="B101556" s="3">
        <v>9191.0</v>
      </c>
      <c r="C101556" s="70">
        <v>44313.21739583334</v>
      </c>
      <c r="D101556" s="3">
        <v>2421.0</v>
      </c>
      <c r="E101556" s="4">
        <v>1200.0</v>
      </c>
      <c r="F101556" s="5">
        <f t="shared" si="1"/>
        <v>44044.36852</v>
      </c>
      <c r="G101556" s="6">
        <f t="shared" si="2"/>
        <v>0</v>
      </c>
    </row>
    <row r="101557" ht="14.25" customHeight="1">
      <c r="A101557" s="3">
        <v>459806.0</v>
      </c>
      <c r="B101557" s="3">
        <v>1886.0</v>
      </c>
      <c r="C101557" s="70">
        <v>44313.22229166667</v>
      </c>
      <c r="D101557" s="3">
        <v>10860.0</v>
      </c>
      <c r="E101557" s="4">
        <v>1200.0</v>
      </c>
      <c r="F101557" s="5">
        <f t="shared" si="1"/>
        <v>44229.13188</v>
      </c>
      <c r="G101557" s="6">
        <f t="shared" si="2"/>
        <v>0</v>
      </c>
    </row>
    <row r="101558" ht="14.25" customHeight="1">
      <c r="A101558" s="3">
        <v>459808.0</v>
      </c>
      <c r="B101558" s="3">
        <v>12837.0</v>
      </c>
      <c r="C101558" s="70">
        <v>44313.228125</v>
      </c>
      <c r="D101558" s="3">
        <v>10080.0</v>
      </c>
      <c r="E101558" s="4">
        <v>1200.0</v>
      </c>
      <c r="F101558" s="5">
        <f t="shared" si="1"/>
        <v>44044.26434</v>
      </c>
      <c r="G101558" s="6">
        <f t="shared" si="2"/>
        <v>0</v>
      </c>
    </row>
    <row r="101559" ht="14.25" customHeight="1">
      <c r="A101559" s="3">
        <v>459815.0</v>
      </c>
      <c r="B101559" s="3">
        <v>3054.0</v>
      </c>
      <c r="C101559" s="70">
        <v>44313.22827546296</v>
      </c>
      <c r="D101559" s="3">
        <v>12030.0</v>
      </c>
      <c r="E101559" s="4">
        <v>1200.0</v>
      </c>
      <c r="F101559" s="5">
        <f t="shared" si="1"/>
        <v>43832.41263</v>
      </c>
      <c r="G101559" s="6">
        <f t="shared" si="2"/>
        <v>0</v>
      </c>
    </row>
    <row r="101560" ht="14.25" customHeight="1">
      <c r="A101560" s="3">
        <v>459817.0</v>
      </c>
      <c r="B101560" s="3">
        <v>546.0</v>
      </c>
      <c r="C101560" s="70">
        <v>44313.22965277778</v>
      </c>
      <c r="D101560" s="3">
        <v>2271.0</v>
      </c>
      <c r="E101560" s="4">
        <v>1200.0</v>
      </c>
      <c r="F101560" s="5">
        <f t="shared" si="1"/>
        <v>43922.06399</v>
      </c>
      <c r="G101560" s="6">
        <f t="shared" si="2"/>
        <v>0</v>
      </c>
    </row>
    <row r="101561" ht="14.25" customHeight="1">
      <c r="A101561" s="3">
        <v>459819.0</v>
      </c>
      <c r="B101561" s="3">
        <v>7648.0</v>
      </c>
      <c r="C101561" s="70">
        <v>44313.2296875</v>
      </c>
      <c r="D101561" s="3">
        <v>4478.0</v>
      </c>
      <c r="E101561" s="4">
        <v>1200.0</v>
      </c>
      <c r="F101561" s="5">
        <f t="shared" si="1"/>
        <v>43892.46031</v>
      </c>
      <c r="G101561" s="6">
        <f t="shared" si="2"/>
        <v>0</v>
      </c>
    </row>
    <row r="101562" ht="14.25" customHeight="1">
      <c r="A101562" s="3">
        <v>459823.0</v>
      </c>
      <c r="B101562" s="3">
        <v>5709.0</v>
      </c>
      <c r="C101562" s="70">
        <v>44313.23118055556</v>
      </c>
      <c r="D101562" s="3">
        <v>10869.0</v>
      </c>
      <c r="E101562" s="4">
        <v>1200.0</v>
      </c>
      <c r="F101562" s="5">
        <f t="shared" si="1"/>
        <v>44105.63899</v>
      </c>
      <c r="G101562" s="6">
        <f t="shared" si="2"/>
        <v>0</v>
      </c>
    </row>
    <row r="101563" ht="14.25" customHeight="1">
      <c r="A101563" s="3">
        <v>459826.0</v>
      </c>
      <c r="B101563" s="3">
        <v>5264.0</v>
      </c>
      <c r="C101563" s="70">
        <v>44313.2322337963</v>
      </c>
      <c r="D101563" s="3">
        <v>4293.0</v>
      </c>
      <c r="E101563" s="4">
        <v>1200.0</v>
      </c>
      <c r="F101563" s="5">
        <f t="shared" si="1"/>
        <v>44136.11847</v>
      </c>
      <c r="G101563" s="6">
        <f t="shared" si="2"/>
        <v>0</v>
      </c>
    </row>
    <row r="101564" ht="14.25" customHeight="1">
      <c r="A101564" s="3">
        <v>459827.0</v>
      </c>
      <c r="B101564" s="3">
        <v>12477.0</v>
      </c>
      <c r="C101564" s="70">
        <v>44313.23246527778</v>
      </c>
      <c r="D101564" s="3">
        <v>4972.0</v>
      </c>
      <c r="E101564" s="4">
        <v>1200.0</v>
      </c>
      <c r="F101564" s="5">
        <f t="shared" si="1"/>
        <v>43952.02931</v>
      </c>
      <c r="G101564" s="6">
        <f t="shared" si="2"/>
        <v>0</v>
      </c>
    </row>
    <row r="101565" ht="14.25" customHeight="1">
      <c r="A101565" s="3">
        <v>459831.0</v>
      </c>
      <c r="B101565" s="3">
        <v>5395.0</v>
      </c>
      <c r="C101565" s="70">
        <v>44313.24208333333</v>
      </c>
      <c r="D101565" s="3">
        <v>4522.0</v>
      </c>
      <c r="E101565" s="4">
        <v>1200.0</v>
      </c>
      <c r="F101565" s="5">
        <f t="shared" si="1"/>
        <v>44136.15308</v>
      </c>
      <c r="G101565" s="6">
        <f t="shared" si="2"/>
        <v>0</v>
      </c>
    </row>
    <row r="101566" ht="14.25" customHeight="1">
      <c r="A101566" s="3">
        <v>459836.0</v>
      </c>
      <c r="B101566" s="3">
        <v>11257.0</v>
      </c>
      <c r="C101566" s="70">
        <v>44313.24253472222</v>
      </c>
      <c r="D101566" s="3">
        <v>878.0</v>
      </c>
      <c r="E101566" s="4">
        <v>960.0</v>
      </c>
      <c r="F101566" s="5">
        <f t="shared" si="1"/>
        <v>43922.9691</v>
      </c>
      <c r="G101566" s="6">
        <f t="shared" si="2"/>
        <v>0</v>
      </c>
    </row>
    <row r="101567" ht="14.25" customHeight="1">
      <c r="A101567" s="3">
        <v>459837.0</v>
      </c>
      <c r="B101567" s="3">
        <v>11314.0</v>
      </c>
      <c r="C101567" s="70">
        <v>44313.24261574074</v>
      </c>
      <c r="D101567" s="3">
        <v>1181.0</v>
      </c>
      <c r="E101567" s="4">
        <v>1200.0</v>
      </c>
      <c r="F101567" s="5">
        <f t="shared" si="1"/>
        <v>43985.45846</v>
      </c>
      <c r="G101567" s="6">
        <f t="shared" si="2"/>
        <v>0</v>
      </c>
    </row>
    <row r="101568" ht="14.25" customHeight="1">
      <c r="A101568" s="3">
        <v>459842.0</v>
      </c>
      <c r="B101568" s="3">
        <v>699.0</v>
      </c>
      <c r="C101568" s="70">
        <v>44313.26479166667</v>
      </c>
      <c r="D101568" s="3">
        <v>1834.0</v>
      </c>
      <c r="E101568" s="4">
        <v>1200.0</v>
      </c>
      <c r="F101568" s="5">
        <f t="shared" si="1"/>
        <v>44045.60308</v>
      </c>
      <c r="G101568" s="6">
        <f t="shared" si="2"/>
        <v>0</v>
      </c>
    </row>
    <row r="101569" ht="14.25" customHeight="1">
      <c r="A101569" s="3">
        <v>459846.0</v>
      </c>
      <c r="B101569" s="3">
        <v>5769.0</v>
      </c>
      <c r="C101569" s="70">
        <v>44313.26625</v>
      </c>
      <c r="D101569" s="3">
        <v>6721.0</v>
      </c>
      <c r="E101569" s="4">
        <v>1200.0</v>
      </c>
      <c r="F101569" s="5">
        <f t="shared" si="1"/>
        <v>44075.44764</v>
      </c>
      <c r="G101569" s="6">
        <f t="shared" si="2"/>
        <v>0</v>
      </c>
    </row>
    <row r="101570" ht="14.25" customHeight="1">
      <c r="A101570" s="3">
        <v>459851.0</v>
      </c>
      <c r="B101570" s="3">
        <v>4145.0</v>
      </c>
      <c r="C101570" s="70">
        <v>44313.26934027778</v>
      </c>
      <c r="D101570" s="3">
        <v>10460.0</v>
      </c>
      <c r="E101570" s="4">
        <v>1200.0</v>
      </c>
      <c r="F101570" s="5">
        <f t="shared" si="1"/>
        <v>44287.10543</v>
      </c>
      <c r="G101570" s="6">
        <f t="shared" si="2"/>
        <v>0</v>
      </c>
    </row>
    <row r="101571" ht="14.25" customHeight="1">
      <c r="A101571" s="3">
        <v>459857.0</v>
      </c>
      <c r="B101571" s="3">
        <v>8807.0</v>
      </c>
      <c r="C101571" s="70">
        <v>44313.27365740741</v>
      </c>
      <c r="D101571" s="3">
        <v>552.0</v>
      </c>
      <c r="E101571" s="4">
        <v>1200.0</v>
      </c>
      <c r="F101571" s="5">
        <f t="shared" si="1"/>
        <v>44137.75399</v>
      </c>
      <c r="G101571" s="6">
        <f t="shared" si="2"/>
        <v>0</v>
      </c>
    </row>
    <row r="101572" ht="14.25" customHeight="1">
      <c r="A101572" s="3">
        <v>459859.0</v>
      </c>
      <c r="B101572" s="3">
        <v>7246.0</v>
      </c>
      <c r="C101572" s="70">
        <v>44313.27863425926</v>
      </c>
      <c r="D101572" s="3">
        <v>3506.0</v>
      </c>
      <c r="E101572" s="4">
        <v>1200.0</v>
      </c>
      <c r="F101572" s="5">
        <f t="shared" si="1"/>
        <v>44044.02965</v>
      </c>
      <c r="G101572" s="6">
        <f t="shared" si="2"/>
        <v>0</v>
      </c>
    </row>
    <row r="101573" ht="14.25" customHeight="1">
      <c r="A101573" s="3">
        <v>459865.0</v>
      </c>
      <c r="B101573" s="3">
        <v>7520.0</v>
      </c>
      <c r="C101573" s="70">
        <v>44313.27927083334</v>
      </c>
      <c r="D101573" s="3">
        <v>6844.0</v>
      </c>
      <c r="E101573" s="4">
        <v>1200.0</v>
      </c>
      <c r="F101573" s="5">
        <f t="shared" si="1"/>
        <v>43891.22446</v>
      </c>
      <c r="G101573" s="6">
        <f t="shared" si="2"/>
        <v>0</v>
      </c>
    </row>
    <row r="101574" ht="14.25" customHeight="1">
      <c r="A101574" s="3">
        <v>459872.0</v>
      </c>
      <c r="B101574" s="3">
        <v>3390.0</v>
      </c>
      <c r="C101574" s="70">
        <v>44313.28076388889</v>
      </c>
      <c r="D101574" s="3">
        <v>13184.0</v>
      </c>
      <c r="E101574" s="4">
        <v>1200.0</v>
      </c>
      <c r="F101574" s="5">
        <f t="shared" si="1"/>
        <v>43832.85829</v>
      </c>
      <c r="G101574" s="6">
        <f t="shared" si="2"/>
        <v>0</v>
      </c>
    </row>
    <row r="101575" ht="14.25" customHeight="1">
      <c r="A101575" s="3">
        <v>459877.0</v>
      </c>
      <c r="B101575" s="3">
        <v>5182.0</v>
      </c>
      <c r="C101575" s="70">
        <v>44313.28081018518</v>
      </c>
      <c r="D101575" s="3">
        <v>13853.0</v>
      </c>
      <c r="E101575" s="4">
        <v>1200.0</v>
      </c>
      <c r="F101575" s="5">
        <f t="shared" si="1"/>
        <v>44075.26497</v>
      </c>
      <c r="G101575" s="6">
        <f t="shared" si="2"/>
        <v>0</v>
      </c>
    </row>
    <row r="101576" ht="14.25" customHeight="1">
      <c r="A101576" s="3">
        <v>459878.0</v>
      </c>
      <c r="B101576" s="3">
        <v>4901.0</v>
      </c>
      <c r="C101576" s="70">
        <v>44313.28435185185</v>
      </c>
      <c r="D101576" s="3">
        <v>5187.0</v>
      </c>
      <c r="E101576" s="4">
        <v>1200.0</v>
      </c>
      <c r="F101576" s="5">
        <f t="shared" si="1"/>
        <v>44287.62541</v>
      </c>
      <c r="G101576" s="6">
        <f t="shared" si="2"/>
        <v>0</v>
      </c>
    </row>
    <row r="101577" ht="14.25" customHeight="1">
      <c r="A101577" s="3">
        <v>459879.0</v>
      </c>
      <c r="B101577" s="3">
        <v>5769.0</v>
      </c>
      <c r="C101577" s="70">
        <v>44313.28461805556</v>
      </c>
      <c r="D101577" s="3">
        <v>8727.0</v>
      </c>
      <c r="E101577" s="4">
        <v>1200.0</v>
      </c>
      <c r="F101577" s="5">
        <f t="shared" si="1"/>
        <v>44198.15477</v>
      </c>
      <c r="G101577" s="6">
        <f t="shared" si="2"/>
        <v>0</v>
      </c>
    </row>
    <row r="101578" ht="14.25" customHeight="1">
      <c r="A101578" s="3">
        <v>459881.0</v>
      </c>
      <c r="B101578" s="3">
        <v>4589.0</v>
      </c>
      <c r="C101578" s="70">
        <v>44313.28568287037</v>
      </c>
      <c r="D101578" s="3">
        <v>1275.0</v>
      </c>
      <c r="E101578" s="4">
        <v>1200.0</v>
      </c>
      <c r="F101578" s="5">
        <f t="shared" si="1"/>
        <v>44228.25063</v>
      </c>
      <c r="G101578" s="6">
        <f t="shared" si="2"/>
        <v>0</v>
      </c>
    </row>
    <row r="101579" ht="14.25" customHeight="1">
      <c r="A101579" s="3">
        <v>459887.0</v>
      </c>
      <c r="B101579" s="3">
        <v>9047.0</v>
      </c>
      <c r="C101579" s="70">
        <v>44313.28729166667</v>
      </c>
      <c r="D101579" s="3">
        <v>9086.0</v>
      </c>
      <c r="E101579" s="4">
        <v>960.0</v>
      </c>
      <c r="F101579" s="5">
        <f t="shared" si="1"/>
        <v>43952.75179</v>
      </c>
      <c r="G101579" s="6">
        <f t="shared" si="2"/>
        <v>0</v>
      </c>
    </row>
    <row r="101580" ht="14.25" customHeight="1">
      <c r="A101580" s="3">
        <v>459889.0</v>
      </c>
      <c r="B101580" s="3">
        <v>11062.0</v>
      </c>
      <c r="C101580" s="70">
        <v>44313.2915162037</v>
      </c>
      <c r="D101580" s="3">
        <v>12809.0</v>
      </c>
      <c r="E101580" s="4">
        <v>1200.0</v>
      </c>
      <c r="F101580" s="5">
        <f t="shared" si="1"/>
        <v>44197.24634</v>
      </c>
      <c r="G101580" s="6">
        <f t="shared" si="2"/>
        <v>0</v>
      </c>
    </row>
    <row r="101581" ht="14.25" customHeight="1">
      <c r="A101581" s="3">
        <v>459896.0</v>
      </c>
      <c r="B101581" s="3">
        <v>13164.0</v>
      </c>
      <c r="C101581" s="70">
        <v>44313.29152777778</v>
      </c>
      <c r="D101581" s="3">
        <v>10807.0</v>
      </c>
      <c r="E101581" s="4">
        <v>1200.0</v>
      </c>
      <c r="F101581" s="5">
        <f t="shared" si="1"/>
        <v>43953.84152</v>
      </c>
      <c r="G101581" s="6">
        <f t="shared" si="2"/>
        <v>0</v>
      </c>
    </row>
    <row r="101582" ht="14.25" customHeight="1">
      <c r="A101582" s="3">
        <v>459903.0</v>
      </c>
      <c r="B101582" s="3">
        <v>7416.0</v>
      </c>
      <c r="C101582" s="70">
        <v>44313.29177083333</v>
      </c>
      <c r="D101582" s="3">
        <v>704.0</v>
      </c>
      <c r="E101582" s="4">
        <v>1200.0</v>
      </c>
      <c r="F101582" s="5">
        <f t="shared" si="1"/>
        <v>44075.20332</v>
      </c>
      <c r="G101582" s="6">
        <f t="shared" si="2"/>
        <v>0</v>
      </c>
    </row>
    <row r="101583" ht="14.25" customHeight="1">
      <c r="A101583" s="3">
        <v>459907.0</v>
      </c>
      <c r="B101583" s="3">
        <v>13762.0</v>
      </c>
      <c r="C101583" s="70">
        <v>44313.29575231481</v>
      </c>
      <c r="D101583" s="3">
        <v>1811.0</v>
      </c>
      <c r="E101583" s="4">
        <v>1200.0</v>
      </c>
      <c r="F101583" s="5">
        <f t="shared" si="1"/>
        <v>44229.44537</v>
      </c>
      <c r="G101583" s="6">
        <f t="shared" si="2"/>
        <v>0</v>
      </c>
    </row>
    <row r="101584" ht="14.25" customHeight="1">
      <c r="A101584" s="3">
        <v>459914.0</v>
      </c>
      <c r="B101584" s="3">
        <v>8814.0</v>
      </c>
      <c r="C101584" s="70">
        <v>44313.29681712963</v>
      </c>
      <c r="D101584" s="3">
        <v>6721.0</v>
      </c>
      <c r="E101584" s="4">
        <v>1200.0</v>
      </c>
      <c r="F101584" s="5">
        <f t="shared" si="1"/>
        <v>44075.44764</v>
      </c>
      <c r="G101584" s="6">
        <f t="shared" si="2"/>
        <v>0</v>
      </c>
    </row>
    <row r="101585" ht="14.25" customHeight="1">
      <c r="A101585" s="3">
        <v>459919.0</v>
      </c>
      <c r="B101585" s="3">
        <v>2301.0</v>
      </c>
      <c r="C101585" s="70">
        <v>44313.30105324074</v>
      </c>
      <c r="D101585" s="3">
        <v>9752.0</v>
      </c>
      <c r="E101585" s="4">
        <v>1200.0</v>
      </c>
      <c r="F101585" s="5">
        <f t="shared" si="1"/>
        <v>44105.0549</v>
      </c>
      <c r="G101585" s="6">
        <f t="shared" si="2"/>
        <v>0</v>
      </c>
    </row>
    <row r="101586" ht="14.25" customHeight="1">
      <c r="A101586" s="3">
        <v>459924.0</v>
      </c>
      <c r="B101586" s="3">
        <v>13089.0</v>
      </c>
      <c r="C101586" s="70">
        <v>44313.31054398148</v>
      </c>
      <c r="D101586" s="3">
        <v>4720.0</v>
      </c>
      <c r="E101586" s="4">
        <v>1200.0</v>
      </c>
      <c r="F101586" s="5">
        <f t="shared" si="1"/>
        <v>44256.61669</v>
      </c>
      <c r="G101586" s="6">
        <f t="shared" si="2"/>
        <v>0</v>
      </c>
    </row>
    <row r="101587" ht="14.25" customHeight="1">
      <c r="A101587" s="3">
        <v>459927.0</v>
      </c>
      <c r="B101587" s="3">
        <v>10744.0</v>
      </c>
      <c r="C101587" s="70">
        <v>44313.31071759259</v>
      </c>
      <c r="D101587" s="3">
        <v>1329.0</v>
      </c>
      <c r="E101587" s="4">
        <v>1200.0</v>
      </c>
      <c r="F101587" s="5">
        <f t="shared" si="1"/>
        <v>44075.26436</v>
      </c>
      <c r="G101587" s="6">
        <f t="shared" si="2"/>
        <v>0</v>
      </c>
    </row>
    <row r="101588" ht="14.25" customHeight="1">
      <c r="A101588" s="3">
        <v>459932.0</v>
      </c>
      <c r="B101588" s="3">
        <v>5375.0</v>
      </c>
      <c r="C101588" s="70">
        <v>44313.31503472223</v>
      </c>
      <c r="D101588" s="3">
        <v>7193.0</v>
      </c>
      <c r="E101588" s="4">
        <v>1200.0</v>
      </c>
      <c r="F101588" s="5">
        <f t="shared" si="1"/>
        <v>44197.46777</v>
      </c>
      <c r="G101588" s="6">
        <f t="shared" si="2"/>
        <v>0</v>
      </c>
    </row>
    <row r="101589" ht="14.25" customHeight="1">
      <c r="A101589" s="3">
        <v>459936.0</v>
      </c>
      <c r="B101589" s="3">
        <v>2770.0</v>
      </c>
      <c r="C101589" s="70">
        <v>44313.31789351852</v>
      </c>
      <c r="D101589" s="3">
        <v>12798.0</v>
      </c>
      <c r="E101589" s="4">
        <v>1200.0</v>
      </c>
      <c r="F101589" s="5">
        <f t="shared" si="1"/>
        <v>44045.84332</v>
      </c>
      <c r="G101589" s="6">
        <f t="shared" si="2"/>
        <v>0</v>
      </c>
    </row>
    <row r="101590" ht="14.25" customHeight="1">
      <c r="A101590" s="3">
        <v>459942.0</v>
      </c>
      <c r="B101590" s="3">
        <v>3663.0</v>
      </c>
      <c r="C101590" s="70">
        <v>44313.32032407408</v>
      </c>
      <c r="D101590" s="3">
        <v>13007.0</v>
      </c>
      <c r="E101590" s="4">
        <v>1200.0</v>
      </c>
      <c r="F101590" s="5">
        <f t="shared" si="1"/>
        <v>44197.00102</v>
      </c>
      <c r="G101590" s="6">
        <f t="shared" si="2"/>
        <v>0</v>
      </c>
    </row>
    <row r="101591" ht="14.25" customHeight="1">
      <c r="A101591" s="3">
        <v>459947.0</v>
      </c>
      <c r="B101591" s="3">
        <v>3751.0</v>
      </c>
      <c r="C101591" s="70">
        <v>44313.32342592593</v>
      </c>
      <c r="D101591" s="3">
        <v>12391.0</v>
      </c>
      <c r="E101591" s="4">
        <v>1200.0</v>
      </c>
      <c r="F101591" s="5">
        <f t="shared" si="1"/>
        <v>44198.02478</v>
      </c>
      <c r="G101591" s="6">
        <f t="shared" si="2"/>
        <v>0</v>
      </c>
    </row>
    <row r="101592" ht="14.25" customHeight="1">
      <c r="A101592" s="3">
        <v>459953.0</v>
      </c>
      <c r="B101592" s="3">
        <v>4193.0</v>
      </c>
      <c r="C101592" s="70">
        <v>44313.32605324074</v>
      </c>
      <c r="D101592" s="3">
        <v>7363.0</v>
      </c>
      <c r="E101592" s="4">
        <v>1200.0</v>
      </c>
      <c r="F101592" s="5">
        <f t="shared" si="1"/>
        <v>44199.60689</v>
      </c>
      <c r="G101592" s="6">
        <f t="shared" si="2"/>
        <v>0</v>
      </c>
    </row>
    <row r="101593" ht="14.25" customHeight="1">
      <c r="A101593" s="3">
        <v>459959.0</v>
      </c>
      <c r="B101593" s="3">
        <v>8060.0</v>
      </c>
      <c r="C101593" s="70">
        <v>44313.33287037037</v>
      </c>
      <c r="D101593" s="3">
        <v>7370.0</v>
      </c>
      <c r="E101593" s="4">
        <v>1200.0</v>
      </c>
      <c r="F101593" s="5">
        <f t="shared" si="1"/>
        <v>43983.5026</v>
      </c>
      <c r="G101593" s="6">
        <f t="shared" si="2"/>
        <v>0</v>
      </c>
    </row>
    <row r="101594" ht="14.25" customHeight="1">
      <c r="A101594" s="3">
        <v>459966.0</v>
      </c>
      <c r="B101594" s="3">
        <v>12374.0</v>
      </c>
      <c r="C101594" s="70">
        <v>44313.33450231481</v>
      </c>
      <c r="D101594" s="3">
        <v>11551.0</v>
      </c>
      <c r="E101594" s="4">
        <v>1200.0</v>
      </c>
      <c r="F101594" s="5">
        <f t="shared" si="1"/>
        <v>43983.33884</v>
      </c>
      <c r="G101594" s="6">
        <f t="shared" si="2"/>
        <v>0</v>
      </c>
    </row>
    <row r="101595" ht="14.25" customHeight="1">
      <c r="A101595" s="3">
        <v>459973.0</v>
      </c>
      <c r="B101595" s="3">
        <v>6873.0</v>
      </c>
      <c r="C101595" s="70">
        <v>44313.34466435185</v>
      </c>
      <c r="D101595" s="3">
        <v>11210.0</v>
      </c>
      <c r="E101595" s="4">
        <v>1200.0</v>
      </c>
      <c r="F101595" s="5">
        <f t="shared" si="1"/>
        <v>43922.33478</v>
      </c>
      <c r="G101595" s="6">
        <f t="shared" si="2"/>
        <v>0</v>
      </c>
    </row>
    <row r="101596" ht="14.25" customHeight="1">
      <c r="A101596" s="3">
        <v>459974.0</v>
      </c>
      <c r="B101596" s="3">
        <v>11080.0</v>
      </c>
      <c r="C101596" s="70">
        <v>44313.34791666667</v>
      </c>
      <c r="D101596" s="3">
        <v>3850.0</v>
      </c>
      <c r="E101596" s="4">
        <v>1200.0</v>
      </c>
      <c r="F101596" s="5">
        <f t="shared" si="1"/>
        <v>44044.451</v>
      </c>
      <c r="G101596" s="6">
        <f t="shared" si="2"/>
        <v>0</v>
      </c>
    </row>
    <row r="101597" ht="14.25" customHeight="1">
      <c r="A101597" s="3">
        <v>459976.0</v>
      </c>
      <c r="B101597" s="3">
        <v>10672.0</v>
      </c>
      <c r="C101597" s="70">
        <v>44313.34990740741</v>
      </c>
      <c r="D101597" s="3">
        <v>2403.0</v>
      </c>
      <c r="E101597" s="4">
        <v>1200.0</v>
      </c>
      <c r="F101597" s="5">
        <f t="shared" si="1"/>
        <v>44288.22384</v>
      </c>
      <c r="G101597" s="6">
        <f t="shared" si="2"/>
        <v>0</v>
      </c>
    </row>
    <row r="101598" ht="14.25" customHeight="1">
      <c r="A101598" s="3">
        <v>459978.0</v>
      </c>
      <c r="B101598" s="3">
        <v>8412.0</v>
      </c>
      <c r="C101598" s="70">
        <v>44313.35192129629</v>
      </c>
      <c r="D101598" s="3">
        <v>13110.0</v>
      </c>
      <c r="E101598" s="4">
        <v>1200.0</v>
      </c>
      <c r="F101598" s="5">
        <f t="shared" si="1"/>
        <v>43831.86384</v>
      </c>
      <c r="G101598" s="6">
        <f t="shared" si="2"/>
        <v>0</v>
      </c>
    </row>
    <row r="101599" ht="14.25" customHeight="1">
      <c r="A101599" s="3">
        <v>459983.0</v>
      </c>
      <c r="B101599" s="3">
        <v>2474.0</v>
      </c>
      <c r="C101599" s="70">
        <v>44313.35282407407</v>
      </c>
      <c r="D101599" s="3">
        <v>4758.0</v>
      </c>
      <c r="E101599" s="4">
        <v>1200.0</v>
      </c>
      <c r="F101599" s="5">
        <f t="shared" si="1"/>
        <v>43838.47638</v>
      </c>
      <c r="G101599" s="6">
        <f t="shared" si="2"/>
        <v>0</v>
      </c>
    </row>
    <row r="101600" ht="14.25" customHeight="1">
      <c r="A101600" s="3">
        <v>459985.0</v>
      </c>
      <c r="B101600" s="3">
        <v>1055.0</v>
      </c>
      <c r="C101600" s="70">
        <v>44313.35938657408</v>
      </c>
      <c r="D101600" s="3">
        <v>2628.0</v>
      </c>
      <c r="E101600" s="4">
        <v>1200.0</v>
      </c>
      <c r="F101600" s="5">
        <f t="shared" si="1"/>
        <v>44077.03214</v>
      </c>
      <c r="G101600" s="6">
        <f t="shared" si="2"/>
        <v>0</v>
      </c>
    </row>
    <row r="101601" ht="14.25" customHeight="1">
      <c r="A101601" s="3">
        <v>459987.0</v>
      </c>
      <c r="B101601" s="3">
        <v>7930.0</v>
      </c>
      <c r="C101601" s="70">
        <v>44313.36391203704</v>
      </c>
      <c r="D101601" s="3">
        <v>11921.0</v>
      </c>
      <c r="E101601" s="4">
        <v>1200.0</v>
      </c>
      <c r="F101601" s="5">
        <f t="shared" si="1"/>
        <v>44287.48706</v>
      </c>
      <c r="G101601" s="6">
        <f t="shared" si="2"/>
        <v>0</v>
      </c>
    </row>
    <row r="101602" ht="14.25" customHeight="1">
      <c r="A101602" s="3">
        <v>459992.0</v>
      </c>
      <c r="B101602" s="3">
        <v>1415.0</v>
      </c>
      <c r="C101602" s="70">
        <v>44313.36415509259</v>
      </c>
      <c r="D101602" s="3">
        <v>6204.0</v>
      </c>
      <c r="E101602" s="4">
        <v>1200.0</v>
      </c>
      <c r="F101602" s="5">
        <f t="shared" si="1"/>
        <v>43983.43541</v>
      </c>
      <c r="G101602" s="6">
        <f t="shared" si="2"/>
        <v>0</v>
      </c>
    </row>
    <row r="101603" ht="14.25" customHeight="1">
      <c r="A101603" s="3">
        <v>459999.0</v>
      </c>
      <c r="B101603" s="3">
        <v>4974.0</v>
      </c>
      <c r="C101603" s="70">
        <v>44313.3650462963</v>
      </c>
      <c r="D101603" s="3">
        <v>7600.0</v>
      </c>
      <c r="E101603" s="4">
        <v>1200.0</v>
      </c>
      <c r="F101603" s="5">
        <f t="shared" si="1"/>
        <v>44288.10332</v>
      </c>
      <c r="G101603" s="6">
        <f t="shared" si="2"/>
        <v>0</v>
      </c>
    </row>
    <row r="101604" ht="14.25" customHeight="1">
      <c r="A101604" s="3">
        <v>460005.0</v>
      </c>
      <c r="B101604" s="3">
        <v>11558.0</v>
      </c>
      <c r="C101604" s="70">
        <v>44313.368125</v>
      </c>
      <c r="D101604" s="3">
        <v>1181.0</v>
      </c>
      <c r="E101604" s="4">
        <v>1200.0</v>
      </c>
      <c r="F101604" s="5">
        <f t="shared" si="1"/>
        <v>43985.45846</v>
      </c>
      <c r="G101604" s="6">
        <f t="shared" si="2"/>
        <v>0</v>
      </c>
    </row>
    <row r="101605" ht="14.25" customHeight="1">
      <c r="A101605" s="3">
        <v>460008.0</v>
      </c>
      <c r="B101605" s="3">
        <v>13089.0</v>
      </c>
      <c r="C101605" s="70">
        <v>44313.37679398148</v>
      </c>
      <c r="D101605" s="3">
        <v>310.0</v>
      </c>
      <c r="E101605" s="4">
        <v>1200.0</v>
      </c>
      <c r="F101605" s="5">
        <f t="shared" si="1"/>
        <v>44105.15414</v>
      </c>
      <c r="G101605" s="6">
        <f t="shared" si="2"/>
        <v>0</v>
      </c>
    </row>
    <row r="101606" ht="14.25" customHeight="1">
      <c r="A101606" s="3">
        <v>460014.0</v>
      </c>
      <c r="B101606" s="3">
        <v>6878.0</v>
      </c>
      <c r="C101606" s="70">
        <v>44313.37813657407</v>
      </c>
      <c r="D101606" s="3">
        <v>2251.0</v>
      </c>
      <c r="E101606" s="4">
        <v>1200.0</v>
      </c>
      <c r="F101606" s="5">
        <f t="shared" si="1"/>
        <v>43923.15227</v>
      </c>
      <c r="G101606" s="6">
        <f t="shared" si="2"/>
        <v>0</v>
      </c>
    </row>
    <row r="101607" ht="14.25" customHeight="1">
      <c r="A101607" s="3">
        <v>460016.0</v>
      </c>
      <c r="B101607" s="3">
        <v>11995.0</v>
      </c>
      <c r="C101607" s="70">
        <v>44313.37869212963</v>
      </c>
      <c r="D101607" s="3">
        <v>12809.0</v>
      </c>
      <c r="E101607" s="4">
        <v>1200.0</v>
      </c>
      <c r="F101607" s="5">
        <f t="shared" si="1"/>
        <v>44197.24634</v>
      </c>
      <c r="G101607" s="6">
        <f t="shared" si="2"/>
        <v>0</v>
      </c>
    </row>
    <row r="101608" ht="14.25" customHeight="1">
      <c r="A101608" s="3">
        <v>460018.0</v>
      </c>
      <c r="B101608" s="3">
        <v>7029.0</v>
      </c>
      <c r="C101608" s="70">
        <v>44313.38248842592</v>
      </c>
      <c r="D101608" s="3">
        <v>10304.0</v>
      </c>
      <c r="E101608" s="4">
        <v>1200.0</v>
      </c>
      <c r="F101608" s="5">
        <f t="shared" si="1"/>
        <v>43891.91823</v>
      </c>
      <c r="G101608" s="6">
        <f t="shared" si="2"/>
        <v>0</v>
      </c>
    </row>
    <row r="101609" ht="14.25" customHeight="1">
      <c r="A101609" s="3">
        <v>460022.0</v>
      </c>
      <c r="B101609" s="3">
        <v>12193.0</v>
      </c>
      <c r="C101609" s="70">
        <v>44313.38914351852</v>
      </c>
      <c r="D101609" s="3">
        <v>13102.0</v>
      </c>
      <c r="E101609" s="4">
        <v>1200.0</v>
      </c>
      <c r="F101609" s="5">
        <f t="shared" si="1"/>
        <v>44166.35735</v>
      </c>
      <c r="G101609" s="6">
        <f t="shared" si="2"/>
        <v>0</v>
      </c>
    </row>
    <row r="101610" ht="14.25" customHeight="1">
      <c r="A101610" s="3">
        <v>460024.0</v>
      </c>
      <c r="B101610" s="3">
        <v>1554.0</v>
      </c>
      <c r="C101610" s="70">
        <v>44313.39039351852</v>
      </c>
      <c r="D101610" s="3">
        <v>3821.0</v>
      </c>
      <c r="E101610" s="4">
        <v>1200.0</v>
      </c>
      <c r="F101610" s="5">
        <f t="shared" si="1"/>
        <v>43835.01995</v>
      </c>
      <c r="G101610" s="6">
        <f t="shared" si="2"/>
        <v>0</v>
      </c>
    </row>
    <row r="101611" ht="14.25" customHeight="1">
      <c r="A101611" s="3">
        <v>460031.0</v>
      </c>
      <c r="B101611" s="3">
        <v>9596.0</v>
      </c>
      <c r="C101611" s="70">
        <v>44313.39091435185</v>
      </c>
      <c r="D101611" s="3">
        <v>7343.0</v>
      </c>
      <c r="E101611" s="4">
        <v>1200.0</v>
      </c>
      <c r="F101611" s="5">
        <f t="shared" si="1"/>
        <v>44166.25294</v>
      </c>
      <c r="G101611" s="6">
        <f t="shared" si="2"/>
        <v>0</v>
      </c>
    </row>
    <row r="101612" ht="14.25" customHeight="1">
      <c r="A101612" s="3">
        <v>460036.0</v>
      </c>
      <c r="B101612" s="3">
        <v>4676.0</v>
      </c>
      <c r="C101612" s="70">
        <v>44313.39608796296</v>
      </c>
      <c r="D101612" s="3">
        <v>8662.0</v>
      </c>
      <c r="E101612" s="4">
        <v>1200.0</v>
      </c>
      <c r="F101612" s="5">
        <f t="shared" si="1"/>
        <v>44044.30648</v>
      </c>
      <c r="G101612" s="6">
        <f t="shared" si="2"/>
        <v>0</v>
      </c>
    </row>
    <row r="101613" ht="14.25" customHeight="1">
      <c r="A101613" s="3">
        <v>460038.0</v>
      </c>
      <c r="B101613" s="3">
        <v>8406.0</v>
      </c>
      <c r="C101613" s="70">
        <v>44313.39671296296</v>
      </c>
      <c r="D101613" s="3">
        <v>140.0</v>
      </c>
      <c r="E101613" s="4">
        <v>1200.0</v>
      </c>
      <c r="F101613" s="5">
        <f t="shared" si="1"/>
        <v>44228.37267</v>
      </c>
      <c r="G101613" s="6">
        <f t="shared" si="2"/>
        <v>0</v>
      </c>
    </row>
    <row r="101614" ht="14.25" customHeight="1">
      <c r="A101614" s="3">
        <v>460041.0</v>
      </c>
      <c r="B101614" s="3">
        <v>10609.0</v>
      </c>
      <c r="C101614" s="70">
        <v>44313.40291666667</v>
      </c>
      <c r="D101614" s="3">
        <v>10526.0</v>
      </c>
      <c r="E101614" s="4">
        <v>1200.0</v>
      </c>
      <c r="F101614" s="5">
        <f t="shared" si="1"/>
        <v>43922.45653</v>
      </c>
      <c r="G101614" s="6">
        <f t="shared" si="2"/>
        <v>0</v>
      </c>
    </row>
    <row r="101615" ht="14.25" customHeight="1">
      <c r="A101615" s="3">
        <v>460042.0</v>
      </c>
      <c r="B101615" s="3">
        <v>4147.0</v>
      </c>
      <c r="C101615" s="70">
        <v>44313.40613425926</v>
      </c>
      <c r="D101615" s="3">
        <v>4946.0</v>
      </c>
      <c r="E101615" s="4">
        <v>1200.0</v>
      </c>
      <c r="F101615" s="5">
        <f t="shared" si="1"/>
        <v>44013.95269</v>
      </c>
      <c r="G101615" s="6">
        <f t="shared" si="2"/>
        <v>0</v>
      </c>
    </row>
    <row r="101616" ht="14.25" customHeight="1">
      <c r="A101616" s="3">
        <v>460049.0</v>
      </c>
      <c r="B101616" s="3">
        <v>6710.0</v>
      </c>
      <c r="C101616" s="70">
        <v>44313.41010416667</v>
      </c>
      <c r="D101616" s="3">
        <v>2387.0</v>
      </c>
      <c r="E101616" s="4">
        <v>1200.0</v>
      </c>
      <c r="F101616" s="5">
        <f t="shared" si="1"/>
        <v>43836.12751</v>
      </c>
      <c r="G101616" s="6">
        <f t="shared" si="2"/>
        <v>0</v>
      </c>
    </row>
    <row r="101617" ht="14.25" customHeight="1">
      <c r="A101617" s="3">
        <v>460050.0</v>
      </c>
      <c r="B101617" s="3">
        <v>1171.0</v>
      </c>
      <c r="C101617" s="70">
        <v>44313.41064814815</v>
      </c>
      <c r="D101617" s="3">
        <v>11864.0</v>
      </c>
      <c r="E101617" s="4">
        <v>960.0</v>
      </c>
      <c r="F101617" s="5">
        <f t="shared" si="1"/>
        <v>44200.54266</v>
      </c>
      <c r="G101617" s="6">
        <f t="shared" si="2"/>
        <v>0</v>
      </c>
    </row>
    <row r="101618" ht="14.25" customHeight="1">
      <c r="A101618" s="3">
        <v>460057.0</v>
      </c>
      <c r="B101618" s="3">
        <v>10860.0</v>
      </c>
      <c r="C101618" s="70">
        <v>44313.41145833334</v>
      </c>
      <c r="D101618" s="3">
        <v>8036.0</v>
      </c>
      <c r="E101618" s="4">
        <v>1200.0</v>
      </c>
      <c r="F101618" s="5">
        <f t="shared" si="1"/>
        <v>44167.58483</v>
      </c>
      <c r="G101618" s="6">
        <f t="shared" si="2"/>
        <v>0</v>
      </c>
    </row>
    <row r="101619" ht="14.25" customHeight="1">
      <c r="A101619" s="3">
        <v>460063.0</v>
      </c>
      <c r="B101619" s="3">
        <v>1741.0</v>
      </c>
      <c r="C101619" s="70">
        <v>44313.4197337963</v>
      </c>
      <c r="D101619" s="3">
        <v>5252.0</v>
      </c>
      <c r="E101619" s="4">
        <v>1200.0</v>
      </c>
      <c r="F101619" s="5">
        <f t="shared" si="1"/>
        <v>44256.92975</v>
      </c>
      <c r="G101619" s="6">
        <f t="shared" si="2"/>
        <v>0</v>
      </c>
    </row>
    <row r="101620" ht="14.25" customHeight="1">
      <c r="A101620" s="3">
        <v>460065.0</v>
      </c>
      <c r="B101620" s="3">
        <v>13728.0</v>
      </c>
      <c r="C101620" s="70">
        <v>44313.42148148148</v>
      </c>
      <c r="D101620" s="3">
        <v>8036.0</v>
      </c>
      <c r="E101620" s="4">
        <v>1200.0</v>
      </c>
      <c r="F101620" s="5">
        <f t="shared" si="1"/>
        <v>44167.58483</v>
      </c>
      <c r="G101620" s="6">
        <f t="shared" si="2"/>
        <v>0</v>
      </c>
    </row>
    <row r="101621" ht="14.25" customHeight="1">
      <c r="A101621" s="3">
        <v>460070.0</v>
      </c>
      <c r="B101621" s="3">
        <v>7609.0</v>
      </c>
      <c r="C101621" s="70">
        <v>44313.42167824074</v>
      </c>
      <c r="D101621" s="3">
        <v>13758.0</v>
      </c>
      <c r="E101621" s="4">
        <v>1200.0</v>
      </c>
      <c r="F101621" s="5">
        <f t="shared" si="1"/>
        <v>44167.44215</v>
      </c>
      <c r="G101621" s="6">
        <f t="shared" si="2"/>
        <v>0</v>
      </c>
    </row>
    <row r="101622" ht="14.25" customHeight="1">
      <c r="A101622" s="3">
        <v>460075.0</v>
      </c>
      <c r="B101622" s="3">
        <v>13277.0</v>
      </c>
      <c r="C101622" s="70">
        <v>44313.42494212963</v>
      </c>
      <c r="D101622" s="3">
        <v>11954.0</v>
      </c>
      <c r="E101622" s="4">
        <v>960.0</v>
      </c>
      <c r="F101622" s="5">
        <f t="shared" si="1"/>
        <v>43922.16378</v>
      </c>
      <c r="G101622" s="6">
        <f t="shared" si="2"/>
        <v>0</v>
      </c>
    </row>
    <row r="101623" ht="14.25" customHeight="1">
      <c r="A101623" s="3">
        <v>460081.0</v>
      </c>
      <c r="B101623" s="3">
        <v>6480.0</v>
      </c>
      <c r="C101623" s="70">
        <v>44313.42725694444</v>
      </c>
      <c r="D101623" s="3">
        <v>831.0</v>
      </c>
      <c r="E101623" s="4">
        <v>0.0</v>
      </c>
      <c r="F101623" s="5">
        <f t="shared" si="1"/>
        <v>43952.33463</v>
      </c>
      <c r="G101623" s="6">
        <f t="shared" si="2"/>
        <v>0</v>
      </c>
    </row>
    <row r="101624" ht="14.25" customHeight="1">
      <c r="A101624" s="3">
        <v>460086.0</v>
      </c>
      <c r="B101624" s="3">
        <v>3565.0</v>
      </c>
      <c r="C101624" s="70">
        <v>44313.43021990741</v>
      </c>
      <c r="D101624" s="3">
        <v>2953.0</v>
      </c>
      <c r="E101624" s="4">
        <v>1200.0</v>
      </c>
      <c r="F101624" s="5">
        <f t="shared" si="1"/>
        <v>44105.43088</v>
      </c>
      <c r="G101624" s="6">
        <f t="shared" si="2"/>
        <v>0</v>
      </c>
    </row>
    <row r="101625" ht="14.25" customHeight="1">
      <c r="A101625" s="3">
        <v>460092.0</v>
      </c>
      <c r="B101625" s="3">
        <v>4089.0</v>
      </c>
      <c r="C101625" s="70">
        <v>44313.43243055556</v>
      </c>
      <c r="D101625" s="3">
        <v>7492.0</v>
      </c>
      <c r="E101625" s="4">
        <v>1200.0</v>
      </c>
      <c r="F101625" s="5">
        <f t="shared" si="1"/>
        <v>44256.98264</v>
      </c>
      <c r="G101625" s="6">
        <f t="shared" si="2"/>
        <v>0</v>
      </c>
    </row>
    <row r="101626" ht="14.25" customHeight="1">
      <c r="A101626" s="3">
        <v>460095.0</v>
      </c>
      <c r="B101626" s="3">
        <v>9380.0</v>
      </c>
      <c r="C101626" s="70">
        <v>44313.43399305556</v>
      </c>
      <c r="D101626" s="3">
        <v>4782.0</v>
      </c>
      <c r="E101626" s="4">
        <v>960.0</v>
      </c>
      <c r="F101626" s="5">
        <f t="shared" si="1"/>
        <v>44105.1431</v>
      </c>
      <c r="G101626" s="6">
        <f t="shared" si="2"/>
        <v>0</v>
      </c>
    </row>
    <row r="101627" ht="14.25" customHeight="1">
      <c r="A101627" s="3">
        <v>460101.0</v>
      </c>
      <c r="B101627" s="3">
        <v>8815.0</v>
      </c>
      <c r="C101627" s="70">
        <v>44313.43800925926</v>
      </c>
      <c r="D101627" s="3">
        <v>2780.0</v>
      </c>
      <c r="E101627" s="4">
        <v>0.0</v>
      </c>
      <c r="F101627" s="5">
        <f t="shared" si="1"/>
        <v>44044.35063</v>
      </c>
      <c r="G101627" s="6">
        <f t="shared" si="2"/>
        <v>0</v>
      </c>
    </row>
    <row r="101628" ht="14.25" customHeight="1">
      <c r="A101628" s="3">
        <v>460104.0</v>
      </c>
      <c r="B101628" s="3">
        <v>13390.0</v>
      </c>
      <c r="C101628" s="70">
        <v>44313.44271990741</v>
      </c>
      <c r="D101628" s="3">
        <v>13969.0</v>
      </c>
      <c r="E101628" s="4">
        <v>1200.0</v>
      </c>
      <c r="F101628" s="5">
        <f t="shared" si="1"/>
        <v>44256.18155</v>
      </c>
      <c r="G101628" s="6">
        <f t="shared" si="2"/>
        <v>0</v>
      </c>
    </row>
    <row r="101629" ht="14.25" customHeight="1">
      <c r="A101629" s="3">
        <v>460111.0</v>
      </c>
      <c r="B101629" s="3">
        <v>7543.0</v>
      </c>
      <c r="C101629" s="70">
        <v>44313.4446875</v>
      </c>
      <c r="D101629" s="3">
        <v>10693.0</v>
      </c>
      <c r="E101629" s="4">
        <v>0.0</v>
      </c>
      <c r="F101629" s="5">
        <f t="shared" si="1"/>
        <v>43983.32138</v>
      </c>
      <c r="G101629" s="6">
        <f t="shared" si="2"/>
        <v>0</v>
      </c>
    </row>
    <row r="101630" ht="14.25" customHeight="1">
      <c r="A101630" s="3">
        <v>460117.0</v>
      </c>
      <c r="B101630" s="3">
        <v>6919.0</v>
      </c>
      <c r="C101630" s="70">
        <v>44313.44692129629</v>
      </c>
      <c r="D101630" s="3">
        <v>12506.0</v>
      </c>
      <c r="E101630" s="4">
        <v>1200.0</v>
      </c>
      <c r="F101630" s="5">
        <f t="shared" si="1"/>
        <v>44197.13392</v>
      </c>
      <c r="G101630" s="6">
        <f t="shared" si="2"/>
        <v>0</v>
      </c>
    </row>
    <row r="101631" ht="14.25" customHeight="1">
      <c r="A101631" s="3">
        <v>460118.0</v>
      </c>
      <c r="B101631" s="3">
        <v>10057.0</v>
      </c>
      <c r="C101631" s="70">
        <v>44313.45002314815</v>
      </c>
      <c r="D101631" s="3">
        <v>7978.0</v>
      </c>
      <c r="E101631" s="4">
        <v>1200.0</v>
      </c>
      <c r="F101631" s="5">
        <f t="shared" si="1"/>
        <v>44076.5712</v>
      </c>
      <c r="G101631" s="6">
        <f t="shared" si="2"/>
        <v>0</v>
      </c>
    </row>
    <row r="101632" ht="14.25" customHeight="1">
      <c r="A101632" s="3">
        <v>460125.0</v>
      </c>
      <c r="B101632" s="3">
        <v>11394.0</v>
      </c>
      <c r="C101632" s="70">
        <v>44313.45184027778</v>
      </c>
      <c r="D101632" s="3">
        <v>3237.0</v>
      </c>
      <c r="E101632" s="4">
        <v>1200.0</v>
      </c>
      <c r="F101632" s="5">
        <f t="shared" si="1"/>
        <v>44137.30436</v>
      </c>
      <c r="G101632" s="6">
        <f t="shared" si="2"/>
        <v>0</v>
      </c>
    </row>
    <row r="101633" ht="14.25" customHeight="1">
      <c r="A101633" s="3">
        <v>460129.0</v>
      </c>
      <c r="B101633" s="3">
        <v>6151.0</v>
      </c>
      <c r="C101633" s="70">
        <v>44313.45465277778</v>
      </c>
      <c r="D101633" s="3">
        <v>3237.0</v>
      </c>
      <c r="E101633" s="4">
        <v>1200.0</v>
      </c>
      <c r="F101633" s="5">
        <f t="shared" si="1"/>
        <v>44137.30436</v>
      </c>
      <c r="G101633" s="6">
        <f t="shared" si="2"/>
        <v>0</v>
      </c>
    </row>
    <row r="101634" ht="14.25" customHeight="1">
      <c r="A101634" s="3">
        <v>460133.0</v>
      </c>
      <c r="B101634" s="3">
        <v>9954.0</v>
      </c>
      <c r="C101634" s="70">
        <v>44313.46413194444</v>
      </c>
      <c r="D101634" s="3">
        <v>2731.0</v>
      </c>
      <c r="E101634" s="4">
        <v>1200.0</v>
      </c>
      <c r="F101634" s="5">
        <f t="shared" si="1"/>
        <v>44198.48699</v>
      </c>
      <c r="G101634" s="6">
        <f t="shared" si="2"/>
        <v>0</v>
      </c>
    </row>
    <row r="101635" ht="14.25" customHeight="1">
      <c r="A101635" s="3">
        <v>460138.0</v>
      </c>
      <c r="B101635" s="3">
        <v>13316.0</v>
      </c>
      <c r="C101635" s="70">
        <v>44313.46859953704</v>
      </c>
      <c r="D101635" s="3">
        <v>8508.0</v>
      </c>
      <c r="E101635" s="4">
        <v>1200.0</v>
      </c>
      <c r="F101635" s="5">
        <f t="shared" si="1"/>
        <v>43831.42667</v>
      </c>
      <c r="G101635" s="6">
        <f t="shared" si="2"/>
        <v>0</v>
      </c>
    </row>
    <row r="101636" ht="14.25" customHeight="1">
      <c r="A101636" s="3">
        <v>460144.0</v>
      </c>
      <c r="B101636" s="3">
        <v>13499.0</v>
      </c>
      <c r="C101636" s="70">
        <v>44313.47321759259</v>
      </c>
      <c r="D101636" s="3">
        <v>10138.0</v>
      </c>
      <c r="E101636" s="4">
        <v>1200.0</v>
      </c>
      <c r="F101636" s="5">
        <f t="shared" si="1"/>
        <v>44230.8436</v>
      </c>
      <c r="G101636" s="6">
        <f t="shared" si="2"/>
        <v>0</v>
      </c>
    </row>
    <row r="101637" ht="14.25" customHeight="1">
      <c r="A101637" s="3">
        <v>460149.0</v>
      </c>
      <c r="B101637" s="3">
        <v>5301.0</v>
      </c>
      <c r="C101637" s="70">
        <v>44313.47574074074</v>
      </c>
      <c r="D101637" s="3">
        <v>5166.0</v>
      </c>
      <c r="E101637" s="4">
        <v>960.0</v>
      </c>
      <c r="F101637" s="5">
        <f t="shared" si="1"/>
        <v>44197.42825</v>
      </c>
      <c r="G101637" s="6">
        <f t="shared" si="2"/>
        <v>0</v>
      </c>
    </row>
    <row r="101638" ht="14.25" customHeight="1">
      <c r="A101638" s="3">
        <v>460152.0</v>
      </c>
      <c r="B101638" s="3">
        <v>2605.0</v>
      </c>
      <c r="C101638" s="70">
        <v>44313.47944444444</v>
      </c>
      <c r="D101638" s="3">
        <v>104.0</v>
      </c>
      <c r="E101638" s="4">
        <v>1200.0</v>
      </c>
      <c r="F101638" s="5">
        <f t="shared" si="1"/>
        <v>44013.28641</v>
      </c>
      <c r="G101638" s="6">
        <f t="shared" si="2"/>
        <v>0</v>
      </c>
    </row>
    <row r="101639" ht="14.25" customHeight="1">
      <c r="A101639" s="3">
        <v>460155.0</v>
      </c>
      <c r="B101639" s="3">
        <v>2884.0</v>
      </c>
      <c r="C101639" s="70">
        <v>44313.48142361111</v>
      </c>
      <c r="D101639" s="3">
        <v>7878.0</v>
      </c>
      <c r="E101639" s="4">
        <v>1200.0</v>
      </c>
      <c r="F101639" s="5">
        <f t="shared" si="1"/>
        <v>43891.07046</v>
      </c>
      <c r="G101639" s="6">
        <f t="shared" si="2"/>
        <v>0</v>
      </c>
    </row>
    <row r="101640" ht="14.25" customHeight="1">
      <c r="A101640" s="3">
        <v>460157.0</v>
      </c>
      <c r="B101640" s="3">
        <v>12642.0</v>
      </c>
      <c r="C101640" s="70">
        <v>44313.48372685185</v>
      </c>
      <c r="D101640" s="3">
        <v>4758.0</v>
      </c>
      <c r="E101640" s="4">
        <v>1200.0</v>
      </c>
      <c r="F101640" s="5">
        <f t="shared" si="1"/>
        <v>43838.47638</v>
      </c>
      <c r="G101640" s="6">
        <f t="shared" si="2"/>
        <v>0</v>
      </c>
    </row>
    <row r="101641" ht="14.25" customHeight="1">
      <c r="A101641" s="3">
        <v>460159.0</v>
      </c>
      <c r="B101641" s="3">
        <v>8877.0</v>
      </c>
      <c r="C101641" s="70">
        <v>44313.48733796296</v>
      </c>
      <c r="D101641" s="3">
        <v>4478.0</v>
      </c>
      <c r="E101641" s="4">
        <v>1200.0</v>
      </c>
      <c r="F101641" s="5">
        <f t="shared" si="1"/>
        <v>43892.46031</v>
      </c>
      <c r="G101641" s="6">
        <f t="shared" si="2"/>
        <v>0</v>
      </c>
    </row>
    <row r="101642" ht="14.25" customHeight="1">
      <c r="A101642" s="3">
        <v>460164.0</v>
      </c>
      <c r="B101642" s="3">
        <v>10352.0</v>
      </c>
      <c r="C101642" s="70">
        <v>44313.48975694444</v>
      </c>
      <c r="D101642" s="3">
        <v>7363.0</v>
      </c>
      <c r="E101642" s="4">
        <v>1200.0</v>
      </c>
      <c r="F101642" s="5">
        <f t="shared" si="1"/>
        <v>44199.60689</v>
      </c>
      <c r="G101642" s="6">
        <f t="shared" si="2"/>
        <v>0</v>
      </c>
    </row>
    <row r="101643" ht="14.25" customHeight="1">
      <c r="A101643" s="3">
        <v>460166.0</v>
      </c>
      <c r="B101643" s="3">
        <v>11763.0</v>
      </c>
      <c r="C101643" s="70">
        <v>44313.48979166667</v>
      </c>
      <c r="D101643" s="3">
        <v>7734.0</v>
      </c>
      <c r="E101643" s="4">
        <v>1200.0</v>
      </c>
      <c r="F101643" s="5">
        <f t="shared" si="1"/>
        <v>44044.09876</v>
      </c>
      <c r="G101643" s="6">
        <f t="shared" si="2"/>
        <v>0</v>
      </c>
    </row>
    <row r="101644" ht="14.25" customHeight="1">
      <c r="A101644" s="3">
        <v>460171.0</v>
      </c>
      <c r="B101644" s="3">
        <v>1795.0</v>
      </c>
      <c r="C101644" s="70">
        <v>44313.49162037037</v>
      </c>
      <c r="D101644" s="3">
        <v>2807.0</v>
      </c>
      <c r="E101644" s="4">
        <v>1200.0</v>
      </c>
      <c r="F101644" s="5">
        <f t="shared" si="1"/>
        <v>44044.63545</v>
      </c>
      <c r="G101644" s="6">
        <f t="shared" si="2"/>
        <v>0</v>
      </c>
    </row>
    <row r="101645" ht="14.25" customHeight="1">
      <c r="A101645" s="3">
        <v>460174.0</v>
      </c>
      <c r="B101645" s="3">
        <v>8096.0</v>
      </c>
      <c r="C101645" s="70">
        <v>44313.49173611111</v>
      </c>
      <c r="D101645" s="3">
        <v>6353.0</v>
      </c>
      <c r="E101645" s="4">
        <v>1200.0</v>
      </c>
      <c r="F101645" s="5">
        <f t="shared" si="1"/>
        <v>43891.16001</v>
      </c>
      <c r="G101645" s="6">
        <f t="shared" si="2"/>
        <v>0</v>
      </c>
    </row>
    <row r="101646" ht="14.25" customHeight="1">
      <c r="A101646" s="3">
        <v>460178.0</v>
      </c>
      <c r="B101646" s="3">
        <v>1214.0</v>
      </c>
      <c r="C101646" s="70">
        <v>44313.491875</v>
      </c>
      <c r="D101646" s="3">
        <v>519.0</v>
      </c>
      <c r="E101646" s="4">
        <v>1200.0</v>
      </c>
      <c r="F101646" s="5">
        <f t="shared" si="1"/>
        <v>44287.43935</v>
      </c>
      <c r="G101646" s="6">
        <f t="shared" si="2"/>
        <v>0</v>
      </c>
    </row>
    <row r="101647" ht="14.25" customHeight="1">
      <c r="A101647" s="3">
        <v>460182.0</v>
      </c>
      <c r="B101647" s="3">
        <v>3169.0</v>
      </c>
      <c r="C101647" s="70">
        <v>44313.49222222222</v>
      </c>
      <c r="D101647" s="3">
        <v>11835.0</v>
      </c>
      <c r="E101647" s="4">
        <v>960.0</v>
      </c>
      <c r="F101647" s="5">
        <f t="shared" si="1"/>
        <v>43922.84409</v>
      </c>
      <c r="G101647" s="6">
        <f t="shared" si="2"/>
        <v>0</v>
      </c>
    </row>
    <row r="101648" ht="14.25" customHeight="1">
      <c r="A101648" s="3">
        <v>460188.0</v>
      </c>
      <c r="B101648" s="3">
        <v>12316.0</v>
      </c>
      <c r="C101648" s="70">
        <v>44313.50122685185</v>
      </c>
      <c r="D101648" s="3">
        <v>5952.0</v>
      </c>
      <c r="E101648" s="4">
        <v>1200.0</v>
      </c>
      <c r="F101648" s="5">
        <f t="shared" si="1"/>
        <v>44013.28098</v>
      </c>
      <c r="G101648" s="6">
        <f t="shared" si="2"/>
        <v>0</v>
      </c>
    </row>
    <row r="101649" ht="14.25" customHeight="1">
      <c r="A101649" s="3">
        <v>460194.0</v>
      </c>
      <c r="B101649" s="3">
        <v>11775.0</v>
      </c>
      <c r="C101649" s="70">
        <v>44313.50324074074</v>
      </c>
      <c r="D101649" s="3">
        <v>2686.0</v>
      </c>
      <c r="E101649" s="4">
        <v>1200.0</v>
      </c>
      <c r="F101649" s="5">
        <f t="shared" si="1"/>
        <v>44259.74528</v>
      </c>
      <c r="G101649" s="6">
        <f t="shared" si="2"/>
        <v>0</v>
      </c>
    </row>
    <row r="101650" ht="14.25" customHeight="1">
      <c r="A101650" s="3">
        <v>460199.0</v>
      </c>
      <c r="B101650" s="3">
        <v>10135.0</v>
      </c>
      <c r="C101650" s="70">
        <v>44313.50358796296</v>
      </c>
      <c r="D101650" s="3">
        <v>3120.0</v>
      </c>
      <c r="E101650" s="4">
        <v>1200.0</v>
      </c>
      <c r="F101650" s="5">
        <f t="shared" si="1"/>
        <v>44136.07809</v>
      </c>
      <c r="G101650" s="6">
        <f t="shared" si="2"/>
        <v>0</v>
      </c>
    </row>
    <row r="101651" ht="14.25" customHeight="1">
      <c r="A101651" s="3">
        <v>460204.0</v>
      </c>
      <c r="B101651" s="3">
        <v>1491.0</v>
      </c>
      <c r="C101651" s="70">
        <v>44313.50378472222</v>
      </c>
      <c r="D101651" s="3">
        <v>12049.0</v>
      </c>
      <c r="E101651" s="4">
        <v>1200.0</v>
      </c>
      <c r="F101651" s="5">
        <f t="shared" si="1"/>
        <v>44256.30174</v>
      </c>
      <c r="G101651" s="6">
        <f t="shared" si="2"/>
        <v>0</v>
      </c>
    </row>
    <row r="101652" ht="14.25" customHeight="1">
      <c r="A101652" s="3">
        <v>460209.0</v>
      </c>
      <c r="B101652" s="3">
        <v>11381.0</v>
      </c>
      <c r="C101652" s="70">
        <v>44313.50398148148</v>
      </c>
      <c r="D101652" s="3">
        <v>10781.0</v>
      </c>
      <c r="E101652" s="4">
        <v>0.0</v>
      </c>
      <c r="F101652" s="5">
        <f t="shared" si="1"/>
        <v>44076.1685</v>
      </c>
      <c r="G101652" s="6">
        <f t="shared" si="2"/>
        <v>0</v>
      </c>
    </row>
    <row r="101653" ht="14.25" customHeight="1">
      <c r="A101653" s="3">
        <v>460210.0</v>
      </c>
      <c r="B101653" s="3">
        <v>13330.0</v>
      </c>
      <c r="C101653" s="70">
        <v>44313.50824074074</v>
      </c>
      <c r="D101653" s="3">
        <v>2731.0</v>
      </c>
      <c r="E101653" s="4">
        <v>1200.0</v>
      </c>
      <c r="F101653" s="5">
        <f t="shared" si="1"/>
        <v>44198.48699</v>
      </c>
      <c r="G101653" s="6">
        <f t="shared" si="2"/>
        <v>0</v>
      </c>
    </row>
    <row r="101654" ht="14.25" customHeight="1">
      <c r="A101654" s="3">
        <v>460211.0</v>
      </c>
      <c r="B101654" s="3">
        <v>1752.0</v>
      </c>
      <c r="C101654" s="70">
        <v>44313.51283564815</v>
      </c>
      <c r="D101654" s="3">
        <v>228.0</v>
      </c>
      <c r="E101654" s="4">
        <v>1200.0</v>
      </c>
      <c r="F101654" s="5">
        <f t="shared" si="1"/>
        <v>44200.37418</v>
      </c>
      <c r="G101654" s="6">
        <f t="shared" si="2"/>
        <v>0</v>
      </c>
    </row>
    <row r="101655" ht="14.25" customHeight="1">
      <c r="A101655" s="3">
        <v>460214.0</v>
      </c>
      <c r="B101655" s="3">
        <v>6332.0</v>
      </c>
      <c r="C101655" s="70">
        <v>44313.51444444444</v>
      </c>
      <c r="D101655" s="3">
        <v>13758.0</v>
      </c>
      <c r="E101655" s="4">
        <v>1200.0</v>
      </c>
      <c r="F101655" s="5">
        <f t="shared" si="1"/>
        <v>44167.44215</v>
      </c>
      <c r="G101655" s="6">
        <f t="shared" si="2"/>
        <v>0</v>
      </c>
    </row>
    <row r="101656" ht="14.25" customHeight="1">
      <c r="A101656" s="3">
        <v>460221.0</v>
      </c>
      <c r="B101656" s="3">
        <v>5882.0</v>
      </c>
      <c r="C101656" s="70">
        <v>44313.51553240741</v>
      </c>
      <c r="D101656" s="3">
        <v>11551.0</v>
      </c>
      <c r="E101656" s="4">
        <v>1200.0</v>
      </c>
      <c r="F101656" s="5">
        <f t="shared" si="1"/>
        <v>43983.33884</v>
      </c>
      <c r="G101656" s="6">
        <f t="shared" si="2"/>
        <v>0</v>
      </c>
    </row>
    <row r="101657" ht="14.25" customHeight="1">
      <c r="A101657" s="3">
        <v>460227.0</v>
      </c>
      <c r="B101657" s="3">
        <v>4316.0</v>
      </c>
      <c r="C101657" s="70">
        <v>44313.52016203704</v>
      </c>
      <c r="D101657" s="3">
        <v>10968.0</v>
      </c>
      <c r="E101657" s="4">
        <v>1200.0</v>
      </c>
      <c r="F101657" s="5">
        <f t="shared" si="1"/>
        <v>44044.12738</v>
      </c>
      <c r="G101657" s="6">
        <f t="shared" si="2"/>
        <v>0</v>
      </c>
    </row>
    <row r="101658" ht="14.25" customHeight="1">
      <c r="A101658" s="3">
        <v>460230.0</v>
      </c>
      <c r="B101658" s="3">
        <v>604.0</v>
      </c>
      <c r="C101658" s="70">
        <v>44313.52168981481</v>
      </c>
      <c r="D101658" s="3">
        <v>10807.0</v>
      </c>
      <c r="E101658" s="4">
        <v>0.0</v>
      </c>
      <c r="F101658" s="5">
        <f t="shared" si="1"/>
        <v>43953.84152</v>
      </c>
      <c r="G101658" s="6">
        <f t="shared" si="2"/>
        <v>0</v>
      </c>
    </row>
    <row r="101659" ht="14.25" customHeight="1">
      <c r="A101659" s="3">
        <v>460231.0</v>
      </c>
      <c r="B101659" s="3">
        <v>10397.0</v>
      </c>
      <c r="C101659" s="70">
        <v>44313.52478009259</v>
      </c>
      <c r="D101659" s="3">
        <v>7964.0</v>
      </c>
      <c r="E101659" s="4">
        <v>1200.0</v>
      </c>
      <c r="F101659" s="5">
        <f t="shared" si="1"/>
        <v>44166.44638</v>
      </c>
      <c r="G101659" s="6">
        <f t="shared" si="2"/>
        <v>0</v>
      </c>
    </row>
    <row r="101660" ht="14.25" customHeight="1">
      <c r="A101660" s="3">
        <v>460234.0</v>
      </c>
      <c r="B101660" s="3">
        <v>11699.0</v>
      </c>
      <c r="C101660" s="70">
        <v>44313.52487268519</v>
      </c>
      <c r="D101660" s="3">
        <v>11696.0</v>
      </c>
      <c r="E101660" s="4">
        <v>1200.0</v>
      </c>
      <c r="F101660" s="5">
        <f t="shared" si="1"/>
        <v>44136.68851</v>
      </c>
      <c r="G101660" s="6">
        <f t="shared" si="2"/>
        <v>0</v>
      </c>
    </row>
    <row r="101661" ht="14.25" customHeight="1">
      <c r="A101661" s="3">
        <v>460237.0</v>
      </c>
      <c r="B101661" s="3">
        <v>1392.0</v>
      </c>
      <c r="C101661" s="70">
        <v>44313.52549768519</v>
      </c>
      <c r="D101661" s="3">
        <v>11264.0</v>
      </c>
      <c r="E101661" s="4">
        <v>1200.0</v>
      </c>
      <c r="F101661" s="5">
        <f t="shared" si="1"/>
        <v>44228.13782</v>
      </c>
      <c r="G101661" s="6">
        <f t="shared" si="2"/>
        <v>0</v>
      </c>
    </row>
    <row r="101662" ht="14.25" customHeight="1">
      <c r="A101662" s="3">
        <v>460239.0</v>
      </c>
      <c r="B101662" s="3">
        <v>2356.0</v>
      </c>
      <c r="C101662" s="70">
        <v>44313.5284837963</v>
      </c>
      <c r="D101662" s="3">
        <v>2271.0</v>
      </c>
      <c r="E101662" s="4">
        <v>1200.0</v>
      </c>
      <c r="F101662" s="5">
        <f t="shared" si="1"/>
        <v>43922.06399</v>
      </c>
      <c r="G101662" s="6">
        <f t="shared" si="2"/>
        <v>0</v>
      </c>
    </row>
    <row r="101663" ht="14.25" customHeight="1">
      <c r="A101663" s="3">
        <v>460243.0</v>
      </c>
      <c r="B101663" s="3">
        <v>2607.0</v>
      </c>
      <c r="C101663" s="70">
        <v>44313.53173611111</v>
      </c>
      <c r="D101663" s="3">
        <v>1811.0</v>
      </c>
      <c r="E101663" s="4">
        <v>960.0</v>
      </c>
      <c r="F101663" s="5">
        <f t="shared" si="1"/>
        <v>44229.44537</v>
      </c>
      <c r="G101663" s="6">
        <f t="shared" si="2"/>
        <v>0</v>
      </c>
    </row>
    <row r="101664" ht="14.25" customHeight="1">
      <c r="A101664" s="3">
        <v>460247.0</v>
      </c>
      <c r="B101664" s="3">
        <v>13680.0</v>
      </c>
      <c r="C101664" s="70">
        <v>44313.53177083333</v>
      </c>
      <c r="D101664" s="3">
        <v>4522.0</v>
      </c>
      <c r="E101664" s="4">
        <v>1200.0</v>
      </c>
      <c r="F101664" s="5">
        <f t="shared" si="1"/>
        <v>44136.15308</v>
      </c>
      <c r="G101664" s="6">
        <f t="shared" si="2"/>
        <v>0</v>
      </c>
    </row>
    <row r="101665" ht="14.25" customHeight="1">
      <c r="A101665" s="3">
        <v>460254.0</v>
      </c>
      <c r="B101665" s="3">
        <v>7323.0</v>
      </c>
      <c r="C101665" s="70">
        <v>44313.53346064815</v>
      </c>
      <c r="D101665" s="3">
        <v>9193.0</v>
      </c>
      <c r="E101665" s="4">
        <v>1200.0</v>
      </c>
      <c r="F101665" s="5">
        <f t="shared" si="1"/>
        <v>43922.42946</v>
      </c>
      <c r="G101665" s="6">
        <f t="shared" si="2"/>
        <v>0</v>
      </c>
    </row>
    <row r="101666" ht="14.25" customHeight="1">
      <c r="A101666" s="3">
        <v>460255.0</v>
      </c>
      <c r="B101666" s="3">
        <v>4853.0</v>
      </c>
      <c r="C101666" s="70">
        <v>44313.5337037037</v>
      </c>
      <c r="D101666" s="3">
        <v>12049.0</v>
      </c>
      <c r="E101666" s="4">
        <v>1200.0</v>
      </c>
      <c r="F101666" s="5">
        <f t="shared" si="1"/>
        <v>44256.30174</v>
      </c>
      <c r="G101666" s="6">
        <f t="shared" si="2"/>
        <v>0</v>
      </c>
    </row>
    <row r="101667" ht="14.25" customHeight="1">
      <c r="A101667" s="3">
        <v>460262.0</v>
      </c>
      <c r="B101667" s="3">
        <v>7755.0</v>
      </c>
      <c r="C101667" s="70">
        <v>44313.53409722223</v>
      </c>
      <c r="D101667" s="3">
        <v>11696.0</v>
      </c>
      <c r="E101667" s="4">
        <v>1200.0</v>
      </c>
      <c r="F101667" s="5">
        <f t="shared" si="1"/>
        <v>44136.68851</v>
      </c>
      <c r="G101667" s="6">
        <f t="shared" si="2"/>
        <v>0</v>
      </c>
    </row>
    <row r="101668" ht="14.25" customHeight="1">
      <c r="A101668" s="3">
        <v>460263.0</v>
      </c>
      <c r="B101668" s="3">
        <v>642.0</v>
      </c>
      <c r="C101668" s="70">
        <v>44313.53505787037</v>
      </c>
      <c r="D101668" s="3">
        <v>10860.0</v>
      </c>
      <c r="E101668" s="4">
        <v>1200.0</v>
      </c>
      <c r="F101668" s="5">
        <f t="shared" si="1"/>
        <v>44229.13188</v>
      </c>
      <c r="G101668" s="6">
        <f t="shared" si="2"/>
        <v>0</v>
      </c>
    </row>
    <row r="101669" ht="14.25" customHeight="1">
      <c r="A101669" s="3">
        <v>460267.0</v>
      </c>
      <c r="B101669" s="3">
        <v>7593.0</v>
      </c>
      <c r="C101669" s="70">
        <v>44313.53759259259</v>
      </c>
      <c r="D101669" s="3">
        <v>3124.0</v>
      </c>
      <c r="E101669" s="4">
        <v>1200.0</v>
      </c>
      <c r="F101669" s="5">
        <f t="shared" si="1"/>
        <v>44256.60505</v>
      </c>
      <c r="G101669" s="6">
        <f t="shared" si="2"/>
        <v>0</v>
      </c>
    </row>
    <row r="101670" ht="14.25" customHeight="1">
      <c r="A101670" s="3">
        <v>460269.0</v>
      </c>
      <c r="B101670" s="3">
        <v>10173.0</v>
      </c>
      <c r="C101670" s="70">
        <v>44313.54184027778</v>
      </c>
      <c r="D101670" s="3">
        <v>1897.0</v>
      </c>
      <c r="E101670" s="4">
        <v>1200.0</v>
      </c>
      <c r="F101670" s="5">
        <f t="shared" si="1"/>
        <v>44166.03487</v>
      </c>
      <c r="G101670" s="6">
        <f t="shared" si="2"/>
        <v>0</v>
      </c>
    </row>
    <row r="101671" ht="14.25" customHeight="1">
      <c r="A101671" s="3">
        <v>460272.0</v>
      </c>
      <c r="B101671" s="3">
        <v>9059.0</v>
      </c>
      <c r="C101671" s="70">
        <v>44313.54726851852</v>
      </c>
      <c r="D101671" s="3">
        <v>13562.0</v>
      </c>
      <c r="E101671" s="4">
        <v>1200.0</v>
      </c>
      <c r="F101671" s="5">
        <f t="shared" si="1"/>
        <v>44197.9212</v>
      </c>
      <c r="G101671" s="6">
        <f t="shared" si="2"/>
        <v>0</v>
      </c>
    </row>
    <row r="101672" ht="14.25" customHeight="1">
      <c r="A101672" s="3">
        <v>460276.0</v>
      </c>
      <c r="B101672" s="3">
        <v>1080.0</v>
      </c>
      <c r="C101672" s="70">
        <v>44313.54907407407</v>
      </c>
      <c r="D101672" s="3">
        <v>704.0</v>
      </c>
      <c r="E101672" s="4">
        <v>0.0</v>
      </c>
      <c r="F101672" s="5">
        <f t="shared" si="1"/>
        <v>44075.20332</v>
      </c>
      <c r="G101672" s="6">
        <f t="shared" si="2"/>
        <v>0</v>
      </c>
    </row>
    <row r="101673" ht="14.25" customHeight="1">
      <c r="A101673" s="3">
        <v>460281.0</v>
      </c>
      <c r="B101673" s="3">
        <v>9159.0</v>
      </c>
      <c r="C101673" s="70">
        <v>44313.54984953703</v>
      </c>
      <c r="D101673" s="3">
        <v>2883.0</v>
      </c>
      <c r="E101673" s="4">
        <v>1200.0</v>
      </c>
      <c r="F101673" s="5">
        <f t="shared" si="1"/>
        <v>44257.1923</v>
      </c>
      <c r="G101673" s="6">
        <f t="shared" si="2"/>
        <v>0</v>
      </c>
    </row>
    <row r="101674" ht="14.25" customHeight="1">
      <c r="A101674" s="3">
        <v>460286.0</v>
      </c>
      <c r="B101674" s="3">
        <v>4222.0</v>
      </c>
      <c r="C101674" s="70">
        <v>44313.55122685185</v>
      </c>
      <c r="D101674" s="3">
        <v>1670.0</v>
      </c>
      <c r="E101674" s="4">
        <v>1200.0</v>
      </c>
      <c r="F101674" s="5">
        <f t="shared" si="1"/>
        <v>43952.04943</v>
      </c>
      <c r="G101674" s="6">
        <f t="shared" si="2"/>
        <v>0</v>
      </c>
    </row>
    <row r="101675" ht="14.25" customHeight="1">
      <c r="A101675" s="3">
        <v>460292.0</v>
      </c>
      <c r="B101675" s="3">
        <v>2714.0</v>
      </c>
      <c r="C101675" s="70">
        <v>44313.55211805556</v>
      </c>
      <c r="D101675" s="3">
        <v>13702.0</v>
      </c>
      <c r="E101675" s="4">
        <v>1200.0</v>
      </c>
      <c r="F101675" s="5">
        <f t="shared" si="1"/>
        <v>43983.59172</v>
      </c>
      <c r="G101675" s="6">
        <f t="shared" si="2"/>
        <v>0</v>
      </c>
    </row>
    <row r="101676" ht="14.25" customHeight="1">
      <c r="A101676" s="3">
        <v>460298.0</v>
      </c>
      <c r="B101676" s="3">
        <v>1417.0</v>
      </c>
      <c r="C101676" s="70">
        <v>44313.55766203703</v>
      </c>
      <c r="D101676" s="3">
        <v>6946.0</v>
      </c>
      <c r="E101676" s="4">
        <v>1200.0</v>
      </c>
      <c r="F101676" s="5">
        <f t="shared" si="1"/>
        <v>44197.49749</v>
      </c>
      <c r="G101676" s="6">
        <f t="shared" si="2"/>
        <v>0</v>
      </c>
    </row>
    <row r="101677" ht="14.25" customHeight="1">
      <c r="A101677" s="3">
        <v>460299.0</v>
      </c>
      <c r="B101677" s="3">
        <v>13582.0</v>
      </c>
      <c r="C101677" s="70">
        <v>44313.55877314815</v>
      </c>
      <c r="D101677" s="3">
        <v>12046.0</v>
      </c>
      <c r="E101677" s="4">
        <v>960.0</v>
      </c>
      <c r="F101677" s="5">
        <f t="shared" si="1"/>
        <v>44228.55756</v>
      </c>
      <c r="G101677" s="6">
        <f t="shared" si="2"/>
        <v>0</v>
      </c>
    </row>
    <row r="101678" ht="14.25" customHeight="1">
      <c r="A101678" s="3">
        <v>460306.0</v>
      </c>
      <c r="B101678" s="3">
        <v>11404.0</v>
      </c>
      <c r="C101678" s="70">
        <v>44313.56148148148</v>
      </c>
      <c r="D101678" s="3">
        <v>2251.0</v>
      </c>
      <c r="E101678" s="4">
        <v>960.0</v>
      </c>
      <c r="F101678" s="5">
        <f t="shared" si="1"/>
        <v>43923.15227</v>
      </c>
      <c r="G101678" s="6">
        <f t="shared" si="2"/>
        <v>0</v>
      </c>
    </row>
    <row r="101679" ht="14.25" customHeight="1">
      <c r="A101679" s="3">
        <v>460307.0</v>
      </c>
      <c r="B101679" s="3">
        <v>944.0</v>
      </c>
      <c r="C101679" s="70">
        <v>44313.56395833333</v>
      </c>
      <c r="D101679" s="3">
        <v>10803.0</v>
      </c>
      <c r="E101679" s="4">
        <v>960.0</v>
      </c>
      <c r="F101679" s="5">
        <f t="shared" si="1"/>
        <v>44044.3623</v>
      </c>
      <c r="G101679" s="6">
        <f t="shared" si="2"/>
        <v>0</v>
      </c>
    </row>
    <row r="101680" ht="14.25" customHeight="1">
      <c r="A101680" s="3">
        <v>460310.0</v>
      </c>
      <c r="B101680" s="3">
        <v>10895.0</v>
      </c>
      <c r="C101680" s="70">
        <v>44313.56480324074</v>
      </c>
      <c r="D101680" s="3">
        <v>5272.0</v>
      </c>
      <c r="E101680" s="4">
        <v>1200.0</v>
      </c>
      <c r="F101680" s="5">
        <f t="shared" si="1"/>
        <v>44136.19913</v>
      </c>
      <c r="G101680" s="6">
        <f t="shared" si="2"/>
        <v>0</v>
      </c>
    </row>
    <row r="101681" ht="14.25" customHeight="1">
      <c r="A101681" s="3">
        <v>460312.0</v>
      </c>
      <c r="B101681" s="3">
        <v>5962.0</v>
      </c>
      <c r="C101681" s="70">
        <v>44313.56572916666</v>
      </c>
      <c r="D101681" s="3">
        <v>8590.0</v>
      </c>
      <c r="E101681" s="4">
        <v>1200.0</v>
      </c>
      <c r="F101681" s="5">
        <f t="shared" si="1"/>
        <v>44136.29326</v>
      </c>
      <c r="G101681" s="6">
        <f t="shared" si="2"/>
        <v>0</v>
      </c>
    </row>
    <row r="101682" ht="14.25" customHeight="1">
      <c r="A101682" s="3">
        <v>460314.0</v>
      </c>
      <c r="B101682" s="3">
        <v>6770.0</v>
      </c>
      <c r="C101682" s="70">
        <v>44313.56840277778</v>
      </c>
      <c r="D101682" s="3">
        <v>8980.0</v>
      </c>
      <c r="E101682" s="4">
        <v>1200.0</v>
      </c>
      <c r="F101682" s="5">
        <f t="shared" si="1"/>
        <v>44287.79833</v>
      </c>
      <c r="G101682" s="6">
        <f t="shared" si="2"/>
        <v>0</v>
      </c>
    </row>
    <row r="101683" ht="14.25" customHeight="1">
      <c r="A101683" s="3">
        <v>460317.0</v>
      </c>
      <c r="B101683" s="3">
        <v>11166.0</v>
      </c>
      <c r="C101683" s="70">
        <v>44313.57314814815</v>
      </c>
      <c r="D101683" s="3">
        <v>10807.0</v>
      </c>
      <c r="E101683" s="4">
        <v>1200.0</v>
      </c>
      <c r="F101683" s="5">
        <f t="shared" si="1"/>
        <v>43953.84152</v>
      </c>
      <c r="G101683" s="6">
        <f t="shared" si="2"/>
        <v>0</v>
      </c>
    </row>
    <row r="101684" ht="14.25" customHeight="1">
      <c r="A101684" s="3">
        <v>460323.0</v>
      </c>
      <c r="B101684" s="3">
        <v>11759.0</v>
      </c>
      <c r="C101684" s="70">
        <v>44313.57450231481</v>
      </c>
      <c r="D101684" s="3">
        <v>4120.0</v>
      </c>
      <c r="E101684" s="4">
        <v>1200.0</v>
      </c>
      <c r="F101684" s="5">
        <f t="shared" si="1"/>
        <v>43952.01684</v>
      </c>
      <c r="G101684" s="6">
        <f t="shared" si="2"/>
        <v>0</v>
      </c>
    </row>
    <row r="101685" ht="14.25" customHeight="1">
      <c r="A101685" s="3">
        <v>460329.0</v>
      </c>
      <c r="B101685" s="3">
        <v>7468.0</v>
      </c>
      <c r="C101685" s="70">
        <v>44313.5746412037</v>
      </c>
      <c r="D101685" s="3">
        <v>11932.0</v>
      </c>
      <c r="E101685" s="4">
        <v>1200.0</v>
      </c>
      <c r="F101685" s="5">
        <f t="shared" si="1"/>
        <v>44136.61545</v>
      </c>
      <c r="G101685" s="6">
        <f t="shared" si="2"/>
        <v>0</v>
      </c>
    </row>
    <row r="101686" ht="14.25" customHeight="1">
      <c r="A101686" s="3">
        <v>460332.0</v>
      </c>
      <c r="B101686" s="3">
        <v>2770.0</v>
      </c>
      <c r="C101686" s="70">
        <v>44313.5752199074</v>
      </c>
      <c r="D101686" s="3">
        <v>8980.0</v>
      </c>
      <c r="E101686" s="4">
        <v>1200.0</v>
      </c>
      <c r="F101686" s="5">
        <f t="shared" si="1"/>
        <v>44287.79833</v>
      </c>
      <c r="G101686" s="6">
        <f t="shared" si="2"/>
        <v>0</v>
      </c>
    </row>
    <row r="101687" ht="14.25" customHeight="1">
      <c r="A101687" s="3">
        <v>460338.0</v>
      </c>
      <c r="B101687" s="3">
        <v>5223.0</v>
      </c>
      <c r="C101687" s="70">
        <v>44313.57556712963</v>
      </c>
      <c r="D101687" s="3">
        <v>11696.0</v>
      </c>
      <c r="E101687" s="4">
        <v>960.0</v>
      </c>
      <c r="F101687" s="5">
        <f t="shared" si="1"/>
        <v>44136.68851</v>
      </c>
      <c r="G101687" s="6">
        <f t="shared" si="2"/>
        <v>0</v>
      </c>
    </row>
    <row r="101688" ht="14.25" customHeight="1">
      <c r="A101688" s="3">
        <v>460344.0</v>
      </c>
      <c r="B101688" s="3">
        <v>818.0</v>
      </c>
      <c r="C101688" s="70">
        <v>44313.57761574074</v>
      </c>
      <c r="D101688" s="3">
        <v>8103.0</v>
      </c>
      <c r="E101688" s="4">
        <v>1200.0</v>
      </c>
      <c r="F101688" s="5">
        <f t="shared" si="1"/>
        <v>44105.6183</v>
      </c>
      <c r="G101688" s="6">
        <f t="shared" si="2"/>
        <v>0</v>
      </c>
    </row>
    <row r="101689" ht="14.25" customHeight="1">
      <c r="A101689" s="3">
        <v>460350.0</v>
      </c>
      <c r="B101689" s="3">
        <v>11365.0</v>
      </c>
      <c r="C101689" s="70">
        <v>44313.57984953704</v>
      </c>
      <c r="D101689" s="3">
        <v>10630.0</v>
      </c>
      <c r="E101689" s="4">
        <v>1200.0</v>
      </c>
      <c r="F101689" s="5">
        <f t="shared" si="1"/>
        <v>44136.00322</v>
      </c>
      <c r="G101689" s="6">
        <f t="shared" si="2"/>
        <v>0</v>
      </c>
    </row>
    <row r="101690" ht="14.25" customHeight="1">
      <c r="A101690" s="3">
        <v>460356.0</v>
      </c>
      <c r="B101690" s="3">
        <v>290.0</v>
      </c>
      <c r="C101690" s="70">
        <v>44313.58106481482</v>
      </c>
      <c r="D101690" s="3">
        <v>8364.0</v>
      </c>
      <c r="E101690" s="4">
        <v>1200.0</v>
      </c>
      <c r="F101690" s="5">
        <f t="shared" si="1"/>
        <v>44197.98635</v>
      </c>
      <c r="G101690" s="6">
        <f t="shared" si="2"/>
        <v>0</v>
      </c>
    </row>
    <row r="101691" ht="14.25" customHeight="1">
      <c r="A101691" s="3">
        <v>460361.0</v>
      </c>
      <c r="B101691" s="3">
        <v>11487.0</v>
      </c>
      <c r="C101691" s="70">
        <v>44313.58395833334</v>
      </c>
      <c r="D101691" s="3">
        <v>1670.0</v>
      </c>
      <c r="E101691" s="4">
        <v>1200.0</v>
      </c>
      <c r="F101691" s="5">
        <f t="shared" si="1"/>
        <v>43952.04943</v>
      </c>
      <c r="G101691" s="6">
        <f t="shared" si="2"/>
        <v>0</v>
      </c>
    </row>
    <row r="101692" ht="14.25" customHeight="1">
      <c r="A101692" s="3">
        <v>460363.0</v>
      </c>
      <c r="B101692" s="3">
        <v>12787.0</v>
      </c>
      <c r="C101692" s="70">
        <v>44313.58408564814</v>
      </c>
      <c r="D101692" s="3">
        <v>5849.0</v>
      </c>
      <c r="E101692" s="4">
        <v>1200.0</v>
      </c>
      <c r="F101692" s="5">
        <f t="shared" si="1"/>
        <v>44013.74572</v>
      </c>
      <c r="G101692" s="6">
        <f t="shared" si="2"/>
        <v>0</v>
      </c>
    </row>
    <row r="101693" ht="14.25" customHeight="1">
      <c r="A101693" s="3">
        <v>460368.0</v>
      </c>
      <c r="B101693" s="3">
        <v>1417.0</v>
      </c>
      <c r="C101693" s="70">
        <v>44313.58422453704</v>
      </c>
      <c r="D101693" s="3">
        <v>3821.0</v>
      </c>
      <c r="E101693" s="4">
        <v>960.0</v>
      </c>
      <c r="F101693" s="5">
        <f t="shared" si="1"/>
        <v>43835.01995</v>
      </c>
      <c r="G101693" s="6">
        <f t="shared" si="2"/>
        <v>0</v>
      </c>
    </row>
    <row r="101694" ht="14.25" customHeight="1">
      <c r="A101694" s="3">
        <v>460371.0</v>
      </c>
      <c r="B101694" s="3">
        <v>3054.0</v>
      </c>
      <c r="C101694" s="70">
        <v>44313.58459490741</v>
      </c>
      <c r="D101694" s="3">
        <v>3821.0</v>
      </c>
      <c r="E101694" s="4">
        <v>1200.0</v>
      </c>
      <c r="F101694" s="5">
        <f t="shared" si="1"/>
        <v>43835.01995</v>
      </c>
      <c r="G101694" s="6">
        <f t="shared" si="2"/>
        <v>0</v>
      </c>
    </row>
    <row r="101695" ht="14.25" customHeight="1">
      <c r="A101695" s="3">
        <v>460376.0</v>
      </c>
      <c r="B101695" s="3">
        <v>2516.0</v>
      </c>
      <c r="C101695" s="70">
        <v>44313.58545138889</v>
      </c>
      <c r="D101695" s="3">
        <v>4725.0</v>
      </c>
      <c r="E101695" s="4">
        <v>0.0</v>
      </c>
      <c r="F101695" s="5">
        <f t="shared" si="1"/>
        <v>44229.47729</v>
      </c>
      <c r="G101695" s="6">
        <f t="shared" si="2"/>
        <v>0</v>
      </c>
    </row>
    <row r="101696" ht="14.25" customHeight="1">
      <c r="A101696" s="3">
        <v>460381.0</v>
      </c>
      <c r="B101696" s="3">
        <v>2418.0</v>
      </c>
      <c r="C101696" s="70">
        <v>44313.58732638889</v>
      </c>
      <c r="D101696" s="3">
        <v>1416.0</v>
      </c>
      <c r="E101696" s="4">
        <v>1200.0</v>
      </c>
      <c r="F101696" s="5">
        <f t="shared" si="1"/>
        <v>44075.54057</v>
      </c>
      <c r="G101696" s="6">
        <f t="shared" si="2"/>
        <v>0</v>
      </c>
    </row>
    <row r="101697" ht="14.25" customHeight="1">
      <c r="A101697" s="3">
        <v>460382.0</v>
      </c>
      <c r="B101697" s="3">
        <v>1481.0</v>
      </c>
      <c r="C101697" s="70">
        <v>44313.58894675926</v>
      </c>
      <c r="D101697" s="3">
        <v>2421.0</v>
      </c>
      <c r="E101697" s="4">
        <v>960.0</v>
      </c>
      <c r="F101697" s="5">
        <f t="shared" si="1"/>
        <v>44044.36852</v>
      </c>
      <c r="G101697" s="6">
        <f t="shared" si="2"/>
        <v>0</v>
      </c>
    </row>
    <row r="101698" ht="14.25" customHeight="1">
      <c r="A101698" s="3">
        <v>460383.0</v>
      </c>
      <c r="B101698" s="3">
        <v>9846.0</v>
      </c>
      <c r="C101698" s="70">
        <v>44313.59041666667</v>
      </c>
      <c r="D101698" s="3">
        <v>5701.0</v>
      </c>
      <c r="E101698" s="4">
        <v>1200.0</v>
      </c>
      <c r="F101698" s="5">
        <f t="shared" si="1"/>
        <v>44166.40168</v>
      </c>
      <c r="G101698" s="6">
        <f t="shared" si="2"/>
        <v>0</v>
      </c>
    </row>
    <row r="101699" ht="14.25" customHeight="1">
      <c r="A101699" s="3">
        <v>460390.0</v>
      </c>
      <c r="B101699" s="3">
        <v>11954.0</v>
      </c>
      <c r="C101699" s="70">
        <v>44313.60157407408</v>
      </c>
      <c r="D101699" s="3">
        <v>3850.0</v>
      </c>
      <c r="E101699" s="4">
        <v>1200.0</v>
      </c>
      <c r="F101699" s="5">
        <f t="shared" si="1"/>
        <v>44044.451</v>
      </c>
      <c r="G101699" s="6">
        <f t="shared" si="2"/>
        <v>0</v>
      </c>
    </row>
    <row r="101700" ht="14.25" customHeight="1">
      <c r="A101700" s="3">
        <v>460394.0</v>
      </c>
      <c r="B101700" s="3">
        <v>1214.0</v>
      </c>
      <c r="C101700" s="70">
        <v>44313.60195601852</v>
      </c>
      <c r="D101700" s="3">
        <v>3528.0</v>
      </c>
      <c r="E101700" s="4">
        <v>1200.0</v>
      </c>
      <c r="F101700" s="5">
        <f t="shared" si="1"/>
        <v>43832.25354</v>
      </c>
      <c r="G101700" s="6">
        <f t="shared" si="2"/>
        <v>0</v>
      </c>
    </row>
    <row r="101701" ht="14.25" customHeight="1">
      <c r="A101701" s="3">
        <v>460395.0</v>
      </c>
      <c r="B101701" s="3">
        <v>7438.0</v>
      </c>
      <c r="C101701" s="70">
        <v>44313.60275462963</v>
      </c>
      <c r="D101701" s="3">
        <v>2598.0</v>
      </c>
      <c r="E101701" s="4">
        <v>1200.0</v>
      </c>
      <c r="F101701" s="5">
        <f t="shared" si="1"/>
        <v>44137.03645</v>
      </c>
      <c r="G101701" s="6">
        <f t="shared" si="2"/>
        <v>0</v>
      </c>
    </row>
    <row r="101702" ht="14.25" customHeight="1">
      <c r="A101702" s="3">
        <v>460399.0</v>
      </c>
      <c r="B101702" s="3">
        <v>739.0</v>
      </c>
      <c r="C101702" s="70">
        <v>44313.60694444444</v>
      </c>
      <c r="D101702" s="3">
        <v>228.0</v>
      </c>
      <c r="E101702" s="4">
        <v>1200.0</v>
      </c>
      <c r="F101702" s="5">
        <f t="shared" si="1"/>
        <v>44200.37418</v>
      </c>
      <c r="G101702" s="6">
        <f t="shared" si="2"/>
        <v>0</v>
      </c>
    </row>
    <row r="101703" ht="14.25" customHeight="1">
      <c r="A101703" s="3">
        <v>460406.0</v>
      </c>
      <c r="B101703" s="3">
        <v>8069.0</v>
      </c>
      <c r="C101703" s="70">
        <v>44313.6071875</v>
      </c>
      <c r="D101703" s="3">
        <v>6403.0</v>
      </c>
      <c r="E101703" s="4">
        <v>1200.0</v>
      </c>
      <c r="F101703" s="5">
        <f t="shared" si="1"/>
        <v>43922.92322</v>
      </c>
      <c r="G101703" s="6">
        <f t="shared" si="2"/>
        <v>0</v>
      </c>
    </row>
    <row r="101704" ht="14.25" customHeight="1">
      <c r="A101704" s="3">
        <v>460411.0</v>
      </c>
      <c r="B101704" s="3">
        <v>5017.0</v>
      </c>
      <c r="C101704" s="70">
        <v>44313.61402777778</v>
      </c>
      <c r="D101704" s="3">
        <v>11726.0</v>
      </c>
      <c r="E101704" s="4">
        <v>1200.0</v>
      </c>
      <c r="F101704" s="5">
        <f t="shared" si="1"/>
        <v>43835.52642</v>
      </c>
      <c r="G101704" s="6">
        <f t="shared" si="2"/>
        <v>0</v>
      </c>
    </row>
    <row r="101705" ht="14.25" customHeight="1">
      <c r="A101705" s="3">
        <v>460414.0</v>
      </c>
      <c r="B101705" s="3">
        <v>7486.0</v>
      </c>
      <c r="C101705" s="70">
        <v>44313.61516203704</v>
      </c>
      <c r="D101705" s="3">
        <v>8590.0</v>
      </c>
      <c r="E101705" s="4">
        <v>1200.0</v>
      </c>
      <c r="F101705" s="5">
        <f t="shared" si="1"/>
        <v>44136.29326</v>
      </c>
      <c r="G101705" s="6">
        <f t="shared" si="2"/>
        <v>0</v>
      </c>
    </row>
    <row r="101706" ht="14.25" customHeight="1">
      <c r="A101706" s="3">
        <v>460420.0</v>
      </c>
      <c r="B101706" s="3">
        <v>10549.0</v>
      </c>
      <c r="C101706" s="70">
        <v>44313.61792824074</v>
      </c>
      <c r="D101706" s="3">
        <v>10897.0</v>
      </c>
      <c r="E101706" s="4">
        <v>960.0</v>
      </c>
      <c r="F101706" s="5">
        <f t="shared" si="1"/>
        <v>44105.43853</v>
      </c>
      <c r="G101706" s="6">
        <f t="shared" si="2"/>
        <v>0</v>
      </c>
    </row>
    <row r="101707" ht="14.25" customHeight="1">
      <c r="A101707" s="3">
        <v>460427.0</v>
      </c>
      <c r="B101707" s="3">
        <v>12374.0</v>
      </c>
      <c r="C101707" s="70">
        <v>44313.62200231481</v>
      </c>
      <c r="D101707" s="3">
        <v>6210.0</v>
      </c>
      <c r="E101707" s="4">
        <v>1200.0</v>
      </c>
      <c r="F101707" s="5">
        <f t="shared" si="1"/>
        <v>43922.6284</v>
      </c>
      <c r="G101707" s="6">
        <f t="shared" si="2"/>
        <v>0</v>
      </c>
    </row>
    <row r="101708" ht="14.25" customHeight="1">
      <c r="A101708" s="3">
        <v>460433.0</v>
      </c>
      <c r="B101708" s="3">
        <v>1647.0</v>
      </c>
      <c r="C101708" s="70">
        <v>44313.63065972222</v>
      </c>
      <c r="D101708" s="3">
        <v>12932.0</v>
      </c>
      <c r="E101708" s="4">
        <v>1200.0</v>
      </c>
      <c r="F101708" s="5">
        <f t="shared" si="1"/>
        <v>44256.90788</v>
      </c>
      <c r="G101708" s="6">
        <f t="shared" si="2"/>
        <v>0</v>
      </c>
    </row>
    <row r="101709" ht="14.25" customHeight="1">
      <c r="A101709" s="3">
        <v>460439.0</v>
      </c>
      <c r="B101709" s="3">
        <v>4358.0</v>
      </c>
      <c r="C101709" s="70">
        <v>44313.63400462963</v>
      </c>
      <c r="D101709" s="3">
        <v>12049.0</v>
      </c>
      <c r="E101709" s="4">
        <v>960.0</v>
      </c>
      <c r="F101709" s="5">
        <f t="shared" si="1"/>
        <v>44256.30174</v>
      </c>
      <c r="G101709" s="6">
        <f t="shared" si="2"/>
        <v>0</v>
      </c>
    </row>
    <row r="101710" ht="14.25" customHeight="1">
      <c r="A101710" s="3">
        <v>460440.0</v>
      </c>
      <c r="B101710" s="3">
        <v>10253.0</v>
      </c>
      <c r="C101710" s="70">
        <v>44313.63512731482</v>
      </c>
      <c r="D101710" s="3">
        <v>9597.0</v>
      </c>
      <c r="E101710" s="4">
        <v>1200.0</v>
      </c>
      <c r="F101710" s="5">
        <f t="shared" si="1"/>
        <v>44044.82112</v>
      </c>
      <c r="G101710" s="6">
        <f t="shared" si="2"/>
        <v>0</v>
      </c>
    </row>
    <row r="101711" ht="14.25" customHeight="1">
      <c r="A101711" s="3">
        <v>460447.0</v>
      </c>
      <c r="B101711" s="3">
        <v>10429.0</v>
      </c>
      <c r="C101711" s="70">
        <v>44313.63587962963</v>
      </c>
      <c r="D101711" s="3">
        <v>11835.0</v>
      </c>
      <c r="E101711" s="4">
        <v>1200.0</v>
      </c>
      <c r="F101711" s="5">
        <f t="shared" si="1"/>
        <v>43922.84409</v>
      </c>
      <c r="G101711" s="6">
        <f t="shared" si="2"/>
        <v>0</v>
      </c>
    </row>
    <row r="101712" ht="14.25" customHeight="1">
      <c r="A101712" s="3">
        <v>460453.0</v>
      </c>
      <c r="B101712" s="3">
        <v>6751.0</v>
      </c>
      <c r="C101712" s="70">
        <v>44313.63706018519</v>
      </c>
      <c r="D101712" s="3">
        <v>12156.0</v>
      </c>
      <c r="E101712" s="4">
        <v>1200.0</v>
      </c>
      <c r="F101712" s="5">
        <f t="shared" si="1"/>
        <v>43922.01736</v>
      </c>
      <c r="G101712" s="6">
        <f t="shared" si="2"/>
        <v>0</v>
      </c>
    </row>
    <row r="101713" ht="14.25" customHeight="1">
      <c r="A101713" s="3">
        <v>460460.0</v>
      </c>
      <c r="B101713" s="3">
        <v>4502.0</v>
      </c>
      <c r="C101713" s="70">
        <v>44313.64892361111</v>
      </c>
      <c r="D101713" s="3">
        <v>1570.0</v>
      </c>
      <c r="E101713" s="4">
        <v>1200.0</v>
      </c>
      <c r="F101713" s="5">
        <f t="shared" si="1"/>
        <v>43891.10543</v>
      </c>
      <c r="G101713" s="6">
        <f t="shared" si="2"/>
        <v>0</v>
      </c>
    </row>
    <row r="101714" ht="14.25" customHeight="1">
      <c r="A101714" s="3">
        <v>460464.0</v>
      </c>
      <c r="B101714" s="3">
        <v>8955.0</v>
      </c>
      <c r="C101714" s="70">
        <v>44313.65033564815</v>
      </c>
      <c r="D101714" s="3">
        <v>5187.0</v>
      </c>
      <c r="E101714" s="4">
        <v>1200.0</v>
      </c>
      <c r="F101714" s="5">
        <f t="shared" si="1"/>
        <v>44287.62541</v>
      </c>
      <c r="G101714" s="6">
        <f t="shared" si="2"/>
        <v>0</v>
      </c>
    </row>
    <row r="101715" ht="14.25" customHeight="1">
      <c r="A101715" s="3">
        <v>460467.0</v>
      </c>
      <c r="B101715" s="3">
        <v>10247.0</v>
      </c>
      <c r="C101715" s="70">
        <v>44313.65435185185</v>
      </c>
      <c r="D101715" s="3">
        <v>13969.0</v>
      </c>
      <c r="E101715" s="4">
        <v>1200.0</v>
      </c>
      <c r="F101715" s="5">
        <f t="shared" si="1"/>
        <v>44256.18155</v>
      </c>
      <c r="G101715" s="6">
        <f t="shared" si="2"/>
        <v>0</v>
      </c>
    </row>
    <row r="101716" ht="14.25" customHeight="1">
      <c r="A101716" s="3">
        <v>460472.0</v>
      </c>
      <c r="B101716" s="3">
        <v>11915.0</v>
      </c>
      <c r="C101716" s="70">
        <v>44313.6562037037</v>
      </c>
      <c r="D101716" s="3">
        <v>8436.0</v>
      </c>
      <c r="E101716" s="4">
        <v>1200.0</v>
      </c>
      <c r="F101716" s="5">
        <f t="shared" si="1"/>
        <v>43862.02968</v>
      </c>
      <c r="G101716" s="6">
        <f t="shared" si="2"/>
        <v>0</v>
      </c>
    </row>
    <row r="101717" ht="14.25" customHeight="1">
      <c r="A101717" s="3">
        <v>460479.0</v>
      </c>
      <c r="B101717" s="3">
        <v>5709.0</v>
      </c>
      <c r="C101717" s="70">
        <v>44313.65865740741</v>
      </c>
      <c r="D101717" s="3">
        <v>7062.0</v>
      </c>
      <c r="E101717" s="4">
        <v>1200.0</v>
      </c>
      <c r="F101717" s="5">
        <f t="shared" si="1"/>
        <v>43832.0402</v>
      </c>
      <c r="G101717" s="6">
        <f t="shared" si="2"/>
        <v>0</v>
      </c>
    </row>
    <row r="101718" ht="14.25" customHeight="1">
      <c r="A101718" s="3">
        <v>460485.0</v>
      </c>
      <c r="B101718" s="3">
        <v>1045.0</v>
      </c>
      <c r="C101718" s="70">
        <v>44313.6594212963</v>
      </c>
      <c r="D101718" s="3">
        <v>9400.0</v>
      </c>
      <c r="E101718" s="4">
        <v>1200.0</v>
      </c>
      <c r="F101718" s="5">
        <f t="shared" si="1"/>
        <v>44287.15777</v>
      </c>
      <c r="G101718" s="6">
        <f t="shared" si="2"/>
        <v>0</v>
      </c>
    </row>
    <row r="101719" ht="14.25" customHeight="1">
      <c r="A101719" s="3">
        <v>460490.0</v>
      </c>
      <c r="B101719" s="3">
        <v>2714.0</v>
      </c>
      <c r="C101719" s="70">
        <v>44313.65961805556</v>
      </c>
      <c r="D101719" s="3">
        <v>7343.0</v>
      </c>
      <c r="E101719" s="4">
        <v>1200.0</v>
      </c>
      <c r="F101719" s="5">
        <f t="shared" si="1"/>
        <v>44166.25294</v>
      </c>
      <c r="G101719" s="6">
        <f t="shared" si="2"/>
        <v>0</v>
      </c>
    </row>
    <row r="101720" ht="14.25" customHeight="1">
      <c r="A101720" s="3">
        <v>460497.0</v>
      </c>
      <c r="B101720" s="3">
        <v>12395.0</v>
      </c>
      <c r="C101720" s="70">
        <v>44313.6621875</v>
      </c>
      <c r="D101720" s="3">
        <v>10807.0</v>
      </c>
      <c r="E101720" s="4">
        <v>1200.0</v>
      </c>
      <c r="F101720" s="5">
        <f t="shared" si="1"/>
        <v>43953.84152</v>
      </c>
      <c r="G101720" s="6">
        <f t="shared" si="2"/>
        <v>0</v>
      </c>
    </row>
    <row r="101721" ht="14.25" customHeight="1">
      <c r="A101721" s="3">
        <v>460503.0</v>
      </c>
      <c r="B101721" s="3">
        <v>13068.0</v>
      </c>
      <c r="C101721" s="70">
        <v>44313.6709837963</v>
      </c>
      <c r="D101721" s="3">
        <v>1849.0</v>
      </c>
      <c r="E101721" s="4">
        <v>1200.0</v>
      </c>
      <c r="F101721" s="5">
        <f t="shared" si="1"/>
        <v>44013.14606</v>
      </c>
      <c r="G101721" s="6">
        <f t="shared" si="2"/>
        <v>0</v>
      </c>
    </row>
    <row r="101722" ht="14.25" customHeight="1">
      <c r="A101722" s="3">
        <v>460504.0</v>
      </c>
      <c r="B101722" s="3">
        <v>2964.0</v>
      </c>
      <c r="C101722" s="70">
        <v>44313.67991898148</v>
      </c>
      <c r="D101722" s="3">
        <v>7600.0</v>
      </c>
      <c r="E101722" s="4">
        <v>1200.0</v>
      </c>
      <c r="F101722" s="5">
        <f t="shared" si="1"/>
        <v>44288.10332</v>
      </c>
      <c r="G101722" s="6">
        <f t="shared" si="2"/>
        <v>0</v>
      </c>
    </row>
    <row r="101723" ht="14.25" customHeight="1">
      <c r="A101723" s="3">
        <v>460511.0</v>
      </c>
      <c r="B101723" s="3">
        <v>13333.0</v>
      </c>
      <c r="C101723" s="70">
        <v>44313.68241898148</v>
      </c>
      <c r="D101723" s="3">
        <v>264.0</v>
      </c>
      <c r="E101723" s="4">
        <v>1200.0</v>
      </c>
      <c r="F101723" s="5">
        <f t="shared" si="1"/>
        <v>44045.33145</v>
      </c>
      <c r="G101723" s="6">
        <f t="shared" si="2"/>
        <v>0</v>
      </c>
    </row>
    <row r="101724" ht="14.25" customHeight="1">
      <c r="A101724" s="3">
        <v>460517.0</v>
      </c>
      <c r="B101724" s="3">
        <v>3109.0</v>
      </c>
      <c r="C101724" s="70">
        <v>44313.68304398148</v>
      </c>
      <c r="D101724" s="3">
        <v>11864.0</v>
      </c>
      <c r="E101724" s="4">
        <v>0.0</v>
      </c>
      <c r="F101724" s="5">
        <f t="shared" si="1"/>
        <v>44200.54266</v>
      </c>
      <c r="G101724" s="6">
        <f t="shared" si="2"/>
        <v>0</v>
      </c>
    </row>
    <row r="101725" ht="14.25" customHeight="1">
      <c r="A101725" s="3">
        <v>460518.0</v>
      </c>
      <c r="B101725" s="3">
        <v>1876.0</v>
      </c>
      <c r="C101725" s="70">
        <v>44313.68744212963</v>
      </c>
      <c r="D101725" s="3">
        <v>10807.0</v>
      </c>
      <c r="E101725" s="4">
        <v>1200.0</v>
      </c>
      <c r="F101725" s="5">
        <f t="shared" si="1"/>
        <v>43953.84152</v>
      </c>
      <c r="G101725" s="6">
        <f t="shared" si="2"/>
        <v>0</v>
      </c>
    </row>
    <row r="101726" ht="14.25" customHeight="1">
      <c r="A101726" s="3">
        <v>460519.0</v>
      </c>
      <c r="B101726" s="3">
        <v>8831.0</v>
      </c>
      <c r="C101726" s="70">
        <v>44313.68936342592</v>
      </c>
      <c r="D101726" s="3">
        <v>12094.0</v>
      </c>
      <c r="E101726" s="4">
        <v>1200.0</v>
      </c>
      <c r="F101726" s="5">
        <f t="shared" si="1"/>
        <v>44167.37525</v>
      </c>
      <c r="G101726" s="6">
        <f t="shared" si="2"/>
        <v>0</v>
      </c>
    </row>
    <row r="101727" ht="14.25" customHeight="1">
      <c r="A101727" s="3">
        <v>460526.0</v>
      </c>
      <c r="B101727" s="3">
        <v>3751.0</v>
      </c>
      <c r="C101727" s="70">
        <v>44313.69163194444</v>
      </c>
      <c r="D101727" s="3">
        <v>5952.0</v>
      </c>
      <c r="E101727" s="4">
        <v>1200.0</v>
      </c>
      <c r="F101727" s="5">
        <f t="shared" si="1"/>
        <v>44013.28098</v>
      </c>
      <c r="G101727" s="6">
        <f t="shared" si="2"/>
        <v>0</v>
      </c>
    </row>
    <row r="101728" ht="14.25" customHeight="1">
      <c r="A101728" s="3">
        <v>460527.0</v>
      </c>
      <c r="B101728" s="3">
        <v>4859.0</v>
      </c>
      <c r="C101728" s="70">
        <v>44313.69237268518</v>
      </c>
      <c r="D101728" s="3">
        <v>11835.0</v>
      </c>
      <c r="E101728" s="4">
        <v>1200.0</v>
      </c>
      <c r="F101728" s="5">
        <f t="shared" si="1"/>
        <v>43922.84409</v>
      </c>
      <c r="G101728" s="6">
        <f t="shared" si="2"/>
        <v>0</v>
      </c>
    </row>
    <row r="101729" ht="14.25" customHeight="1">
      <c r="A101729" s="3">
        <v>460532.0</v>
      </c>
      <c r="B101729" s="3">
        <v>1669.0</v>
      </c>
      <c r="C101729" s="70">
        <v>44313.69287037037</v>
      </c>
      <c r="D101729" s="3">
        <v>1670.0</v>
      </c>
      <c r="E101729" s="4">
        <v>1200.0</v>
      </c>
      <c r="F101729" s="5">
        <f t="shared" si="1"/>
        <v>43952.04943</v>
      </c>
      <c r="G101729" s="6">
        <f t="shared" si="2"/>
        <v>0</v>
      </c>
    </row>
    <row r="101730" ht="14.25" customHeight="1">
      <c r="A101730" s="3">
        <v>460537.0</v>
      </c>
      <c r="B101730" s="3">
        <v>4530.0</v>
      </c>
      <c r="C101730" s="70">
        <v>44313.69366898148</v>
      </c>
      <c r="D101730" s="3">
        <v>5355.0</v>
      </c>
      <c r="E101730" s="4">
        <v>1200.0</v>
      </c>
      <c r="F101730" s="5">
        <f t="shared" si="1"/>
        <v>43985.12619</v>
      </c>
      <c r="G101730" s="6">
        <f t="shared" si="2"/>
        <v>0</v>
      </c>
    </row>
    <row r="101731" ht="14.25" customHeight="1">
      <c r="A101731" s="3">
        <v>460544.0</v>
      </c>
      <c r="B101731" s="3">
        <v>11976.0</v>
      </c>
      <c r="C101731" s="70">
        <v>44313.69440972222</v>
      </c>
      <c r="D101731" s="3">
        <v>9755.0</v>
      </c>
      <c r="E101731" s="4">
        <v>1200.0</v>
      </c>
      <c r="F101731" s="5">
        <f t="shared" si="1"/>
        <v>44167.09987</v>
      </c>
      <c r="G101731" s="6">
        <f t="shared" si="2"/>
        <v>0</v>
      </c>
    </row>
    <row r="101732" ht="14.25" customHeight="1">
      <c r="A101732" s="3">
        <v>460546.0</v>
      </c>
      <c r="B101732" s="3">
        <v>2496.0</v>
      </c>
      <c r="C101732" s="70">
        <v>44313.69658564815</v>
      </c>
      <c r="D101732" s="3">
        <v>12268.0</v>
      </c>
      <c r="E101732" s="4">
        <v>1200.0</v>
      </c>
      <c r="F101732" s="5">
        <f t="shared" si="1"/>
        <v>44229.74083</v>
      </c>
      <c r="G101732" s="6">
        <f t="shared" si="2"/>
        <v>0</v>
      </c>
    </row>
    <row r="101733" ht="14.25" customHeight="1">
      <c r="A101733" s="3">
        <v>460547.0</v>
      </c>
      <c r="B101733" s="3">
        <v>478.0</v>
      </c>
      <c r="C101733" s="70">
        <v>44313.70039351852</v>
      </c>
      <c r="D101733" s="3">
        <v>12160.0</v>
      </c>
      <c r="E101733" s="4">
        <v>1200.0</v>
      </c>
      <c r="F101733" s="5">
        <f t="shared" si="1"/>
        <v>43891.02598</v>
      </c>
      <c r="G101733" s="6">
        <f t="shared" si="2"/>
        <v>0</v>
      </c>
    </row>
    <row r="101734" ht="14.25" customHeight="1">
      <c r="A101734" s="3">
        <v>460550.0</v>
      </c>
      <c r="B101734" s="3">
        <v>13333.0</v>
      </c>
      <c r="C101734" s="70">
        <v>44313.70053240741</v>
      </c>
      <c r="D101734" s="3">
        <v>10869.0</v>
      </c>
      <c r="E101734" s="4">
        <v>1200.0</v>
      </c>
      <c r="F101734" s="5">
        <f t="shared" si="1"/>
        <v>44105.63899</v>
      </c>
      <c r="G101734" s="6">
        <f t="shared" si="2"/>
        <v>0</v>
      </c>
    </row>
    <row r="101735" ht="14.25" customHeight="1">
      <c r="A101735" s="3">
        <v>460551.0</v>
      </c>
      <c r="B101735" s="3">
        <v>9603.0</v>
      </c>
      <c r="C101735" s="70">
        <v>44313.70428240741</v>
      </c>
      <c r="D101735" s="3">
        <v>1329.0</v>
      </c>
      <c r="E101735" s="4">
        <v>1200.0</v>
      </c>
      <c r="F101735" s="5">
        <f t="shared" si="1"/>
        <v>44075.26436</v>
      </c>
      <c r="G101735" s="6">
        <f t="shared" si="2"/>
        <v>0</v>
      </c>
    </row>
    <row r="101736" ht="14.25" customHeight="1">
      <c r="A101736" s="3">
        <v>460558.0</v>
      </c>
      <c r="B101736" s="3">
        <v>2264.0</v>
      </c>
      <c r="C101736" s="70">
        <v>44313.70430555556</v>
      </c>
      <c r="D101736" s="3">
        <v>7569.0</v>
      </c>
      <c r="E101736" s="4">
        <v>1200.0</v>
      </c>
      <c r="F101736" s="5">
        <f t="shared" si="1"/>
        <v>44166.33352</v>
      </c>
      <c r="G101736" s="6">
        <f t="shared" si="2"/>
        <v>0</v>
      </c>
    </row>
    <row r="101737" ht="14.25" customHeight="1">
      <c r="A101737" s="3">
        <v>460565.0</v>
      </c>
      <c r="B101737" s="3">
        <v>8233.0</v>
      </c>
      <c r="C101737" s="70">
        <v>44313.70533564815</v>
      </c>
      <c r="D101737" s="3">
        <v>5465.0</v>
      </c>
      <c r="E101737" s="4">
        <v>1200.0</v>
      </c>
      <c r="F101737" s="5">
        <f t="shared" si="1"/>
        <v>44166.53392</v>
      </c>
      <c r="G101737" s="6">
        <f t="shared" si="2"/>
        <v>0</v>
      </c>
    </row>
    <row r="101738" ht="14.25" customHeight="1">
      <c r="A101738" s="3">
        <v>460570.0</v>
      </c>
      <c r="B101738" s="3">
        <v>3679.0</v>
      </c>
      <c r="C101738" s="70">
        <v>44313.70565972223</v>
      </c>
      <c r="D101738" s="3">
        <v>12523.0</v>
      </c>
      <c r="E101738" s="4">
        <v>1200.0</v>
      </c>
      <c r="F101738" s="5">
        <f t="shared" si="1"/>
        <v>44105.08382</v>
      </c>
      <c r="G101738" s="6">
        <f t="shared" si="2"/>
        <v>0</v>
      </c>
    </row>
    <row r="101739" ht="14.25" customHeight="1">
      <c r="A101739" s="3">
        <v>460575.0</v>
      </c>
      <c r="B101739" s="3">
        <v>2238.0</v>
      </c>
      <c r="C101739" s="70">
        <v>44313.70796296297</v>
      </c>
      <c r="D101739" s="3">
        <v>6210.0</v>
      </c>
      <c r="E101739" s="4">
        <v>1200.0</v>
      </c>
      <c r="F101739" s="5">
        <f t="shared" si="1"/>
        <v>43922.6284</v>
      </c>
      <c r="G101739" s="6">
        <f t="shared" si="2"/>
        <v>0</v>
      </c>
    </row>
    <row r="101740" ht="14.25" customHeight="1">
      <c r="A101740" s="3">
        <v>460579.0</v>
      </c>
      <c r="B101740" s="3">
        <v>6349.0</v>
      </c>
      <c r="C101740" s="70">
        <v>44313.71305555556</v>
      </c>
      <c r="D101740" s="3">
        <v>2421.0</v>
      </c>
      <c r="E101740" s="4">
        <v>0.0</v>
      </c>
      <c r="F101740" s="5">
        <f t="shared" si="1"/>
        <v>44044.36852</v>
      </c>
      <c r="G101740" s="6">
        <f t="shared" si="2"/>
        <v>0</v>
      </c>
    </row>
    <row r="101741" ht="14.25" customHeight="1">
      <c r="A101741" s="3">
        <v>460585.0</v>
      </c>
      <c r="B101741" s="3">
        <v>13532.0</v>
      </c>
      <c r="C101741" s="70">
        <v>44313.71795138889</v>
      </c>
      <c r="D101741" s="3">
        <v>940.0</v>
      </c>
      <c r="E101741" s="4">
        <v>1200.0</v>
      </c>
      <c r="F101741" s="5">
        <f t="shared" si="1"/>
        <v>44198.59797</v>
      </c>
      <c r="G101741" s="6">
        <f t="shared" si="2"/>
        <v>0</v>
      </c>
    </row>
    <row r="101742" ht="14.25" customHeight="1">
      <c r="A101742" s="3">
        <v>460586.0</v>
      </c>
      <c r="B101742" s="3">
        <v>5139.0</v>
      </c>
      <c r="C101742" s="70">
        <v>44313.71972222222</v>
      </c>
      <c r="D101742" s="3">
        <v>3120.0</v>
      </c>
      <c r="E101742" s="4">
        <v>1200.0</v>
      </c>
      <c r="F101742" s="5">
        <f t="shared" si="1"/>
        <v>44136.07809</v>
      </c>
      <c r="G101742" s="6">
        <f t="shared" si="2"/>
        <v>0</v>
      </c>
    </row>
    <row r="101743" ht="14.25" customHeight="1">
      <c r="A101743" s="3">
        <v>460592.0</v>
      </c>
      <c r="B101743" s="3">
        <v>3998.0</v>
      </c>
      <c r="C101743" s="70">
        <v>44313.7228125</v>
      </c>
      <c r="D101743" s="3">
        <v>2167.0</v>
      </c>
      <c r="E101743" s="4">
        <v>1200.0</v>
      </c>
      <c r="F101743" s="5">
        <f t="shared" si="1"/>
        <v>43983.32076</v>
      </c>
      <c r="G101743" s="6">
        <f t="shared" si="2"/>
        <v>0</v>
      </c>
    </row>
    <row r="101744" ht="14.25" customHeight="1">
      <c r="A101744" s="3">
        <v>460594.0</v>
      </c>
      <c r="B101744" s="3">
        <v>6006.0</v>
      </c>
      <c r="C101744" s="70">
        <v>44313.72378472222</v>
      </c>
      <c r="D101744" s="3">
        <v>232.0</v>
      </c>
      <c r="E101744" s="4">
        <v>1200.0</v>
      </c>
      <c r="F101744" s="5">
        <f t="shared" si="1"/>
        <v>44136.20546</v>
      </c>
      <c r="G101744" s="6">
        <f t="shared" si="2"/>
        <v>0</v>
      </c>
    </row>
    <row r="101745" ht="14.25" customHeight="1">
      <c r="A101745" s="3">
        <v>460596.0</v>
      </c>
      <c r="B101745" s="3">
        <v>1242.0</v>
      </c>
      <c r="C101745" s="70">
        <v>44313.7277662037</v>
      </c>
      <c r="D101745" s="3">
        <v>8103.0</v>
      </c>
      <c r="E101745" s="4">
        <v>1200.0</v>
      </c>
      <c r="F101745" s="5">
        <f t="shared" si="1"/>
        <v>44105.6183</v>
      </c>
      <c r="G101745" s="6">
        <f t="shared" si="2"/>
        <v>0</v>
      </c>
    </row>
    <row r="101746" ht="14.25" customHeight="1">
      <c r="A101746" s="3">
        <v>460597.0</v>
      </c>
      <c r="B101746" s="3">
        <v>1602.0</v>
      </c>
      <c r="C101746" s="70">
        <v>44313.7325462963</v>
      </c>
      <c r="D101746" s="3">
        <v>3528.0</v>
      </c>
      <c r="E101746" s="4">
        <v>1200.0</v>
      </c>
      <c r="F101746" s="5">
        <f t="shared" si="1"/>
        <v>43832.25354</v>
      </c>
      <c r="G101746" s="6">
        <f t="shared" si="2"/>
        <v>0</v>
      </c>
    </row>
    <row r="101747" ht="14.25" customHeight="1">
      <c r="A101747" s="3">
        <v>460602.0</v>
      </c>
      <c r="B101747" s="3">
        <v>10173.0</v>
      </c>
      <c r="C101747" s="70">
        <v>44313.73275462963</v>
      </c>
      <c r="D101747" s="3">
        <v>7492.0</v>
      </c>
      <c r="E101747" s="4">
        <v>1200.0</v>
      </c>
      <c r="F101747" s="5">
        <f t="shared" si="1"/>
        <v>44256.98264</v>
      </c>
      <c r="G101747" s="6">
        <f t="shared" si="2"/>
        <v>0</v>
      </c>
    </row>
    <row r="101748" ht="14.25" customHeight="1">
      <c r="A101748" s="3">
        <v>460608.0</v>
      </c>
      <c r="B101748" s="3">
        <v>12919.0</v>
      </c>
      <c r="C101748" s="70">
        <v>44313.73282407408</v>
      </c>
      <c r="D101748" s="3">
        <v>4808.0</v>
      </c>
      <c r="E101748" s="4">
        <v>1200.0</v>
      </c>
      <c r="F101748" s="5">
        <f t="shared" si="1"/>
        <v>43835.221</v>
      </c>
      <c r="G101748" s="6">
        <f t="shared" si="2"/>
        <v>0</v>
      </c>
    </row>
    <row r="101749" ht="14.25" customHeight="1">
      <c r="A101749" s="3">
        <v>460611.0</v>
      </c>
      <c r="B101749" s="3">
        <v>6081.0</v>
      </c>
      <c r="C101749" s="70">
        <v>44313.73396990741</v>
      </c>
      <c r="D101749" s="3">
        <v>140.0</v>
      </c>
      <c r="E101749" s="4">
        <v>1200.0</v>
      </c>
      <c r="F101749" s="5">
        <f t="shared" si="1"/>
        <v>44228.37267</v>
      </c>
      <c r="G101749" s="6">
        <f t="shared" si="2"/>
        <v>0</v>
      </c>
    </row>
    <row r="101750" ht="14.25" customHeight="1">
      <c r="A101750" s="3">
        <v>460613.0</v>
      </c>
      <c r="B101750" s="3">
        <v>2263.0</v>
      </c>
      <c r="C101750" s="70">
        <v>44313.73539351852</v>
      </c>
      <c r="D101750" s="3">
        <v>10783.0</v>
      </c>
      <c r="E101750" s="4">
        <v>1200.0</v>
      </c>
      <c r="F101750" s="5">
        <f t="shared" si="1"/>
        <v>43862.8385</v>
      </c>
      <c r="G101750" s="6">
        <f t="shared" si="2"/>
        <v>0</v>
      </c>
    </row>
    <row r="101751" ht="14.25" customHeight="1">
      <c r="A101751" s="3">
        <v>460619.0</v>
      </c>
      <c r="B101751" s="3">
        <v>11262.0</v>
      </c>
      <c r="C101751" s="70">
        <v>44313.73736111111</v>
      </c>
      <c r="D101751" s="3">
        <v>4293.0</v>
      </c>
      <c r="E101751" s="4">
        <v>1200.0</v>
      </c>
      <c r="F101751" s="5">
        <f t="shared" si="1"/>
        <v>44136.11847</v>
      </c>
      <c r="G101751" s="6">
        <f t="shared" si="2"/>
        <v>0</v>
      </c>
    </row>
    <row r="101752" ht="14.25" customHeight="1">
      <c r="A101752" s="3">
        <v>460622.0</v>
      </c>
      <c r="B101752" s="3">
        <v>13570.0</v>
      </c>
      <c r="C101752" s="70">
        <v>44313.74158564815</v>
      </c>
      <c r="D101752" s="3">
        <v>6558.0</v>
      </c>
      <c r="E101752" s="4">
        <v>1200.0</v>
      </c>
      <c r="F101752" s="5">
        <f t="shared" si="1"/>
        <v>44201.39693</v>
      </c>
      <c r="G101752" s="6">
        <f t="shared" si="2"/>
        <v>0</v>
      </c>
    </row>
    <row r="101753" ht="14.25" customHeight="1">
      <c r="A101753" s="3">
        <v>460626.0</v>
      </c>
      <c r="B101753" s="3">
        <v>5307.0</v>
      </c>
      <c r="C101753" s="70">
        <v>44313.7446875</v>
      </c>
      <c r="D101753" s="3">
        <v>2428.0</v>
      </c>
      <c r="E101753" s="4">
        <v>1200.0</v>
      </c>
      <c r="F101753" s="5">
        <f t="shared" si="1"/>
        <v>44137.49381</v>
      </c>
      <c r="G101753" s="6">
        <f t="shared" si="2"/>
        <v>0</v>
      </c>
    </row>
    <row r="101754" ht="14.25" customHeight="1">
      <c r="A101754" s="3">
        <v>460629.0</v>
      </c>
      <c r="B101754" s="3">
        <v>8692.0</v>
      </c>
      <c r="C101754" s="70">
        <v>44313.74553240741</v>
      </c>
      <c r="D101754" s="3">
        <v>9597.0</v>
      </c>
      <c r="E101754" s="4">
        <v>1200.0</v>
      </c>
      <c r="F101754" s="5">
        <f t="shared" si="1"/>
        <v>44044.82112</v>
      </c>
      <c r="G101754" s="6">
        <f t="shared" si="2"/>
        <v>0</v>
      </c>
    </row>
    <row r="101755" ht="14.25" customHeight="1">
      <c r="A101755" s="3">
        <v>460630.0</v>
      </c>
      <c r="B101755" s="3">
        <v>10291.0</v>
      </c>
      <c r="C101755" s="70">
        <v>44313.74635416667</v>
      </c>
      <c r="D101755" s="3">
        <v>1570.0</v>
      </c>
      <c r="E101755" s="4">
        <v>960.0</v>
      </c>
      <c r="F101755" s="5">
        <f t="shared" si="1"/>
        <v>43891.10543</v>
      </c>
      <c r="G101755" s="6">
        <f t="shared" si="2"/>
        <v>0</v>
      </c>
    </row>
    <row r="101756" ht="14.25" customHeight="1">
      <c r="A101756" s="3">
        <v>460636.0</v>
      </c>
      <c r="B101756" s="3">
        <v>1337.0</v>
      </c>
      <c r="C101756" s="70">
        <v>44313.75358796296</v>
      </c>
      <c r="D101756" s="3">
        <v>13102.0</v>
      </c>
      <c r="E101756" s="4">
        <v>1200.0</v>
      </c>
      <c r="F101756" s="5">
        <f t="shared" si="1"/>
        <v>44166.35735</v>
      </c>
      <c r="G101756" s="6">
        <f t="shared" si="2"/>
        <v>0</v>
      </c>
    </row>
    <row r="101757" ht="14.25" customHeight="1">
      <c r="A101757" s="3">
        <v>460642.0</v>
      </c>
      <c r="B101757" s="3">
        <v>3301.0</v>
      </c>
      <c r="C101757" s="70">
        <v>44313.75549768518</v>
      </c>
      <c r="D101757" s="3">
        <v>7817.0</v>
      </c>
      <c r="E101757" s="4">
        <v>1200.0</v>
      </c>
      <c r="F101757" s="5">
        <f t="shared" si="1"/>
        <v>44136.68279</v>
      </c>
      <c r="G101757" s="6">
        <f t="shared" si="2"/>
        <v>0</v>
      </c>
    </row>
    <row r="101758" ht="14.25" customHeight="1">
      <c r="A101758" s="3">
        <v>460643.0</v>
      </c>
      <c r="B101758" s="3">
        <v>12387.0</v>
      </c>
      <c r="C101758" s="70">
        <v>44313.75627314814</v>
      </c>
      <c r="D101758" s="3">
        <v>4284.0</v>
      </c>
      <c r="E101758" s="4">
        <v>1200.0</v>
      </c>
      <c r="F101758" s="5">
        <f t="shared" si="1"/>
        <v>43922.83847</v>
      </c>
      <c r="G101758" s="6">
        <f t="shared" si="2"/>
        <v>0</v>
      </c>
    </row>
    <row r="101759" ht="14.25" customHeight="1">
      <c r="A101759" s="3">
        <v>460649.0</v>
      </c>
      <c r="B101759" s="3">
        <v>3092.0</v>
      </c>
      <c r="C101759" s="70">
        <v>44313.75680555555</v>
      </c>
      <c r="D101759" s="3">
        <v>5994.0</v>
      </c>
      <c r="E101759" s="4">
        <v>1200.0</v>
      </c>
      <c r="F101759" s="5">
        <f t="shared" si="1"/>
        <v>43833.74147</v>
      </c>
      <c r="G101759" s="6">
        <f t="shared" si="2"/>
        <v>0</v>
      </c>
    </row>
    <row r="101760" ht="14.25" customHeight="1">
      <c r="A101760" s="3">
        <v>460651.0</v>
      </c>
      <c r="B101760" s="3">
        <v>9737.0</v>
      </c>
      <c r="C101760" s="70">
        <v>44313.75935185186</v>
      </c>
      <c r="D101760" s="3">
        <v>13813.0</v>
      </c>
      <c r="E101760" s="4">
        <v>1200.0</v>
      </c>
      <c r="F101760" s="5">
        <f t="shared" si="1"/>
        <v>43923.31097</v>
      </c>
      <c r="G101760" s="6">
        <f t="shared" si="2"/>
        <v>0</v>
      </c>
    </row>
    <row r="101761" ht="14.25" customHeight="1">
      <c r="A101761" s="3">
        <v>460653.0</v>
      </c>
      <c r="B101761" s="3">
        <v>11558.0</v>
      </c>
      <c r="C101761" s="70">
        <v>44313.76958333333</v>
      </c>
      <c r="D101761" s="3">
        <v>8064.0</v>
      </c>
      <c r="E101761" s="4">
        <v>1200.0</v>
      </c>
      <c r="F101761" s="5">
        <f t="shared" si="1"/>
        <v>43832.8762</v>
      </c>
      <c r="G101761" s="6">
        <f t="shared" si="2"/>
        <v>0</v>
      </c>
    </row>
    <row r="101762" ht="14.25" customHeight="1">
      <c r="A101762" s="3">
        <v>460658.0</v>
      </c>
      <c r="B101762" s="3">
        <v>9558.0</v>
      </c>
      <c r="C101762" s="70">
        <v>44313.77069444444</v>
      </c>
      <c r="D101762" s="3">
        <v>4284.0</v>
      </c>
      <c r="E101762" s="4">
        <v>1200.0</v>
      </c>
      <c r="F101762" s="5">
        <f t="shared" si="1"/>
        <v>43922.83847</v>
      </c>
      <c r="G101762" s="6">
        <f t="shared" si="2"/>
        <v>0</v>
      </c>
    </row>
    <row r="101763" ht="14.25" customHeight="1">
      <c r="A101763" s="3">
        <v>460662.0</v>
      </c>
      <c r="B101763" s="3">
        <v>8582.0</v>
      </c>
      <c r="C101763" s="70">
        <v>44313.77136574074</v>
      </c>
      <c r="D101763" s="3">
        <v>12094.0</v>
      </c>
      <c r="E101763" s="4">
        <v>1200.0</v>
      </c>
      <c r="F101763" s="5">
        <f t="shared" si="1"/>
        <v>44167.37525</v>
      </c>
      <c r="G101763" s="6">
        <f t="shared" si="2"/>
        <v>0</v>
      </c>
    </row>
    <row r="101764" ht="14.25" customHeight="1">
      <c r="A101764" s="3">
        <v>460663.0</v>
      </c>
      <c r="B101764" s="3">
        <v>1876.0</v>
      </c>
      <c r="C101764" s="70">
        <v>44313.77545138889</v>
      </c>
      <c r="D101764" s="3">
        <v>1670.0</v>
      </c>
      <c r="E101764" s="4">
        <v>1200.0</v>
      </c>
      <c r="F101764" s="5">
        <f t="shared" si="1"/>
        <v>43952.04943</v>
      </c>
      <c r="G101764" s="6">
        <f t="shared" si="2"/>
        <v>0</v>
      </c>
    </row>
    <row r="101765" ht="14.25" customHeight="1">
      <c r="A101765" s="3">
        <v>460670.0</v>
      </c>
      <c r="B101765" s="3">
        <v>805.0</v>
      </c>
      <c r="C101765" s="70">
        <v>44313.77622685185</v>
      </c>
      <c r="D101765" s="3">
        <v>3120.0</v>
      </c>
      <c r="E101765" s="4">
        <v>1200.0</v>
      </c>
      <c r="F101765" s="5">
        <f t="shared" si="1"/>
        <v>44136.07809</v>
      </c>
      <c r="G101765" s="6">
        <f t="shared" si="2"/>
        <v>0</v>
      </c>
    </row>
    <row r="101766" ht="14.25" customHeight="1">
      <c r="A101766" s="3">
        <v>460673.0</v>
      </c>
      <c r="B101766" s="3">
        <v>13547.0</v>
      </c>
      <c r="C101766" s="70">
        <v>44313.77770833333</v>
      </c>
      <c r="D101766" s="3">
        <v>8508.0</v>
      </c>
      <c r="E101766" s="4">
        <v>1200.0</v>
      </c>
      <c r="F101766" s="5">
        <f t="shared" si="1"/>
        <v>43831.42667</v>
      </c>
      <c r="G101766" s="6">
        <f t="shared" si="2"/>
        <v>0</v>
      </c>
    </row>
    <row r="101767" ht="14.25" customHeight="1">
      <c r="A101767" s="3">
        <v>460674.0</v>
      </c>
      <c r="B101767" s="3">
        <v>3173.0</v>
      </c>
      <c r="C101767" s="70">
        <v>44313.77818287037</v>
      </c>
      <c r="D101767" s="3">
        <v>7964.0</v>
      </c>
      <c r="E101767" s="4">
        <v>1200.0</v>
      </c>
      <c r="F101767" s="5">
        <f t="shared" si="1"/>
        <v>44166.44638</v>
      </c>
      <c r="G101767" s="6">
        <f t="shared" si="2"/>
        <v>0</v>
      </c>
    </row>
    <row r="101768" ht="14.25" customHeight="1">
      <c r="A101768" s="3">
        <v>460679.0</v>
      </c>
      <c r="B101768" s="3">
        <v>1641.0</v>
      </c>
      <c r="C101768" s="70">
        <v>44313.77930555555</v>
      </c>
      <c r="D101768" s="3">
        <v>940.0</v>
      </c>
      <c r="E101768" s="4">
        <v>1200.0</v>
      </c>
      <c r="F101768" s="5">
        <f t="shared" si="1"/>
        <v>44198.59797</v>
      </c>
      <c r="G101768" s="6">
        <f t="shared" si="2"/>
        <v>0</v>
      </c>
    </row>
    <row r="101769" ht="14.25" customHeight="1">
      <c r="A101769" s="3">
        <v>460686.0</v>
      </c>
      <c r="B101769" s="3">
        <v>9035.0</v>
      </c>
      <c r="C101769" s="70">
        <v>44313.77984953704</v>
      </c>
      <c r="D101769" s="3">
        <v>2731.0</v>
      </c>
      <c r="E101769" s="4">
        <v>1200.0</v>
      </c>
      <c r="F101769" s="5">
        <f t="shared" si="1"/>
        <v>44198.48699</v>
      </c>
      <c r="G101769" s="6">
        <f t="shared" si="2"/>
        <v>0</v>
      </c>
    </row>
    <row r="101770" ht="14.25" customHeight="1">
      <c r="A101770" s="3">
        <v>460689.0</v>
      </c>
      <c r="B101770" s="3">
        <v>12334.0</v>
      </c>
      <c r="C101770" s="70">
        <v>44313.78116898148</v>
      </c>
      <c r="D101770" s="3">
        <v>6844.0</v>
      </c>
      <c r="E101770" s="4">
        <v>1200.0</v>
      </c>
      <c r="F101770" s="5">
        <f t="shared" si="1"/>
        <v>43891.22446</v>
      </c>
      <c r="G101770" s="6">
        <f t="shared" si="2"/>
        <v>0</v>
      </c>
    </row>
    <row r="101771" ht="14.25" customHeight="1">
      <c r="A101771" s="3">
        <v>460695.0</v>
      </c>
      <c r="B101771" s="3">
        <v>10020.0</v>
      </c>
      <c r="C101771" s="70">
        <v>44313.78636574074</v>
      </c>
      <c r="D101771" s="3">
        <v>963.0</v>
      </c>
      <c r="E101771" s="4">
        <v>1200.0</v>
      </c>
      <c r="F101771" s="5">
        <f t="shared" si="1"/>
        <v>44044.17037</v>
      </c>
      <c r="G101771" s="6">
        <f t="shared" si="2"/>
        <v>0</v>
      </c>
    </row>
    <row r="101772" ht="14.25" customHeight="1">
      <c r="A101772" s="3">
        <v>460699.0</v>
      </c>
      <c r="B101772" s="3">
        <v>609.0</v>
      </c>
      <c r="C101772" s="70">
        <v>44313.78729166667</v>
      </c>
      <c r="D101772" s="3">
        <v>5252.0</v>
      </c>
      <c r="E101772" s="4">
        <v>1200.0</v>
      </c>
      <c r="F101772" s="5">
        <f t="shared" si="1"/>
        <v>44256.92975</v>
      </c>
      <c r="G101772" s="6">
        <f t="shared" si="2"/>
        <v>0</v>
      </c>
    </row>
    <row r="101773" ht="14.25" customHeight="1">
      <c r="A101773" s="3">
        <v>460701.0</v>
      </c>
      <c r="B101773" s="3">
        <v>511.0</v>
      </c>
      <c r="C101773" s="70">
        <v>44313.78798611111</v>
      </c>
      <c r="D101773" s="3">
        <v>1849.0</v>
      </c>
      <c r="E101773" s="4">
        <v>0.0</v>
      </c>
      <c r="F101773" s="5">
        <f t="shared" si="1"/>
        <v>44013.14606</v>
      </c>
      <c r="G101773" s="6">
        <f t="shared" si="2"/>
        <v>0</v>
      </c>
    </row>
    <row r="101774" ht="14.25" customHeight="1">
      <c r="A101774" s="3">
        <v>460704.0</v>
      </c>
      <c r="B101774" s="3">
        <v>546.0</v>
      </c>
      <c r="C101774" s="70">
        <v>44313.78836805555</v>
      </c>
      <c r="D101774" s="3">
        <v>12932.0</v>
      </c>
      <c r="E101774" s="4">
        <v>1200.0</v>
      </c>
      <c r="F101774" s="5">
        <f t="shared" si="1"/>
        <v>44256.90788</v>
      </c>
      <c r="G101774" s="6">
        <f t="shared" si="2"/>
        <v>0</v>
      </c>
    </row>
    <row r="101775" ht="14.25" customHeight="1">
      <c r="A101775" s="3">
        <v>460707.0</v>
      </c>
      <c r="B101775" s="3">
        <v>9869.0</v>
      </c>
      <c r="C101775" s="70">
        <v>44313.789375</v>
      </c>
      <c r="D101775" s="3">
        <v>11749.0</v>
      </c>
      <c r="E101775" s="4">
        <v>1200.0</v>
      </c>
      <c r="F101775" s="5">
        <f t="shared" si="1"/>
        <v>44166.34905</v>
      </c>
      <c r="G101775" s="6">
        <f t="shared" si="2"/>
        <v>0</v>
      </c>
    </row>
    <row r="101776" ht="14.25" customHeight="1">
      <c r="A101776" s="3">
        <v>460710.0</v>
      </c>
      <c r="B101776" s="3">
        <v>9640.0</v>
      </c>
      <c r="C101776" s="70">
        <v>44313.79371527778</v>
      </c>
      <c r="D101776" s="3">
        <v>7697.0</v>
      </c>
      <c r="E101776" s="4">
        <v>1200.0</v>
      </c>
      <c r="F101776" s="5">
        <f t="shared" si="1"/>
        <v>44137.14575</v>
      </c>
      <c r="G101776" s="6">
        <f t="shared" si="2"/>
        <v>0</v>
      </c>
    </row>
    <row r="101777" ht="14.25" customHeight="1">
      <c r="A101777" s="3">
        <v>460717.0</v>
      </c>
      <c r="B101777" s="3">
        <v>2567.0</v>
      </c>
      <c r="C101777" s="70">
        <v>44313.79383101852</v>
      </c>
      <c r="D101777" s="3">
        <v>5355.0</v>
      </c>
      <c r="E101777" s="4">
        <v>1200.0</v>
      </c>
      <c r="F101777" s="5">
        <f t="shared" si="1"/>
        <v>43985.12619</v>
      </c>
      <c r="G101777" s="6">
        <f t="shared" si="2"/>
        <v>0</v>
      </c>
    </row>
    <row r="101778" ht="14.25" customHeight="1">
      <c r="A101778" s="3">
        <v>460721.0</v>
      </c>
      <c r="B101778" s="3">
        <v>12350.0</v>
      </c>
      <c r="C101778" s="70">
        <v>44313.79606481481</v>
      </c>
      <c r="D101778" s="3">
        <v>2428.0</v>
      </c>
      <c r="E101778" s="4">
        <v>960.0</v>
      </c>
      <c r="F101778" s="5">
        <f t="shared" si="1"/>
        <v>44137.49381</v>
      </c>
      <c r="G101778" s="6">
        <f t="shared" si="2"/>
        <v>0</v>
      </c>
    </row>
    <row r="101779" ht="14.25" customHeight="1">
      <c r="A101779" s="3">
        <v>460725.0</v>
      </c>
      <c r="B101779" s="3">
        <v>10948.0</v>
      </c>
      <c r="C101779" s="70">
        <v>44313.80030092593</v>
      </c>
      <c r="D101779" s="3">
        <v>8364.0</v>
      </c>
      <c r="E101779" s="4">
        <v>1200.0</v>
      </c>
      <c r="F101779" s="5">
        <f t="shared" si="1"/>
        <v>44197.98635</v>
      </c>
      <c r="G101779" s="6">
        <f t="shared" si="2"/>
        <v>0</v>
      </c>
    </row>
    <row r="101780" ht="14.25" customHeight="1">
      <c r="A101780" s="3">
        <v>460729.0</v>
      </c>
      <c r="B101780" s="3">
        <v>2586.0</v>
      </c>
      <c r="C101780" s="70">
        <v>44313.80052083333</v>
      </c>
      <c r="D101780" s="3">
        <v>2338.0</v>
      </c>
      <c r="E101780" s="4">
        <v>1200.0</v>
      </c>
      <c r="F101780" s="5">
        <f t="shared" si="1"/>
        <v>43952.0159</v>
      </c>
      <c r="G101780" s="6">
        <f t="shared" si="2"/>
        <v>0</v>
      </c>
    </row>
    <row r="101781" ht="14.25" customHeight="1">
      <c r="A101781" s="3">
        <v>460736.0</v>
      </c>
      <c r="B101781" s="3">
        <v>6928.0</v>
      </c>
      <c r="C101781" s="70">
        <v>44313.80504629629</v>
      </c>
      <c r="D101781" s="3">
        <v>12711.0</v>
      </c>
      <c r="E101781" s="4">
        <v>1200.0</v>
      </c>
      <c r="F101781" s="5">
        <f t="shared" si="1"/>
        <v>43862.75604</v>
      </c>
      <c r="G101781" s="6">
        <f t="shared" si="2"/>
        <v>0</v>
      </c>
    </row>
    <row r="101782" ht="14.25" customHeight="1">
      <c r="A101782" s="3">
        <v>460740.0</v>
      </c>
      <c r="B101782" s="3">
        <v>10029.0</v>
      </c>
      <c r="C101782" s="70">
        <v>44313.80649305556</v>
      </c>
      <c r="D101782" s="3">
        <v>11285.0</v>
      </c>
      <c r="E101782" s="4">
        <v>1200.0</v>
      </c>
      <c r="F101782" s="5">
        <f t="shared" si="1"/>
        <v>43833.44093</v>
      </c>
      <c r="G101782" s="6">
        <f t="shared" si="2"/>
        <v>0</v>
      </c>
    </row>
    <row r="101783" ht="14.25" customHeight="1">
      <c r="A101783" s="3">
        <v>460745.0</v>
      </c>
      <c r="B101783" s="3">
        <v>431.0</v>
      </c>
      <c r="C101783" s="70">
        <v>44313.80696759259</v>
      </c>
      <c r="D101783" s="3">
        <v>5893.0</v>
      </c>
      <c r="E101783" s="4">
        <v>1200.0</v>
      </c>
      <c r="F101783" s="5">
        <f t="shared" si="1"/>
        <v>44075.81169</v>
      </c>
      <c r="G101783" s="6">
        <f t="shared" si="2"/>
        <v>0</v>
      </c>
    </row>
    <row r="101784" ht="14.25" customHeight="1">
      <c r="A101784" s="3">
        <v>460751.0</v>
      </c>
      <c r="B101784" s="3">
        <v>13532.0</v>
      </c>
      <c r="C101784" s="70">
        <v>44313.81508101852</v>
      </c>
      <c r="D101784" s="3">
        <v>6631.0</v>
      </c>
      <c r="E101784" s="4">
        <v>1200.0</v>
      </c>
      <c r="F101784" s="5">
        <f t="shared" si="1"/>
        <v>43952.97714</v>
      </c>
      <c r="G101784" s="6">
        <f t="shared" si="2"/>
        <v>0</v>
      </c>
    </row>
    <row r="101785" ht="14.25" customHeight="1">
      <c r="A101785" s="3">
        <v>460752.0</v>
      </c>
      <c r="B101785" s="3">
        <v>3061.0</v>
      </c>
      <c r="C101785" s="70">
        <v>44313.81520833333</v>
      </c>
      <c r="D101785" s="3">
        <v>6806.0</v>
      </c>
      <c r="E101785" s="4">
        <v>1200.0</v>
      </c>
      <c r="F101785" s="5">
        <f t="shared" si="1"/>
        <v>44229.84726</v>
      </c>
      <c r="G101785" s="6">
        <f t="shared" si="2"/>
        <v>0</v>
      </c>
    </row>
    <row r="101786" ht="14.25" customHeight="1">
      <c r="A101786" s="3">
        <v>460755.0</v>
      </c>
      <c r="B101786" s="3">
        <v>12572.0</v>
      </c>
      <c r="C101786" s="70">
        <v>44313.81795138889</v>
      </c>
      <c r="D101786" s="3">
        <v>11664.0</v>
      </c>
      <c r="E101786" s="4">
        <v>1200.0</v>
      </c>
      <c r="F101786" s="5">
        <f t="shared" si="1"/>
        <v>44105.66017</v>
      </c>
      <c r="G101786" s="6">
        <f t="shared" si="2"/>
        <v>0</v>
      </c>
    </row>
    <row r="101787" ht="14.25" customHeight="1">
      <c r="A101787" s="3">
        <v>460761.0</v>
      </c>
      <c r="B101787" s="3">
        <v>13606.0</v>
      </c>
      <c r="C101787" s="70">
        <v>44313.81803240741</v>
      </c>
      <c r="D101787" s="3">
        <v>2096.0</v>
      </c>
      <c r="E101787" s="4">
        <v>1200.0</v>
      </c>
      <c r="F101787" s="5">
        <f t="shared" si="1"/>
        <v>44044.18924</v>
      </c>
      <c r="G101787" s="6">
        <f t="shared" si="2"/>
        <v>0</v>
      </c>
    </row>
    <row r="101788" ht="14.25" customHeight="1">
      <c r="A101788" s="3">
        <v>460764.0</v>
      </c>
      <c r="B101788" s="3">
        <v>5182.0</v>
      </c>
      <c r="C101788" s="70">
        <v>44313.82064814815</v>
      </c>
      <c r="D101788" s="3">
        <v>1305.0</v>
      </c>
      <c r="E101788" s="4">
        <v>1200.0</v>
      </c>
      <c r="F101788" s="5">
        <f t="shared" si="1"/>
        <v>43922.02125</v>
      </c>
      <c r="G101788" s="6">
        <f t="shared" si="2"/>
        <v>0</v>
      </c>
    </row>
    <row r="101789" ht="14.25" customHeight="1">
      <c r="A101789" s="3">
        <v>460770.0</v>
      </c>
      <c r="B101789" s="3">
        <v>5745.0</v>
      </c>
      <c r="C101789" s="70">
        <v>44313.82520833334</v>
      </c>
      <c r="D101789" s="3">
        <v>10897.0</v>
      </c>
      <c r="E101789" s="4">
        <v>1200.0</v>
      </c>
      <c r="F101789" s="5">
        <f t="shared" si="1"/>
        <v>44105.43853</v>
      </c>
      <c r="G101789" s="6">
        <f t="shared" si="2"/>
        <v>0</v>
      </c>
    </row>
    <row r="101790" ht="14.25" customHeight="1">
      <c r="A101790" s="3">
        <v>460775.0</v>
      </c>
      <c r="B101790" s="3">
        <v>4313.0</v>
      </c>
      <c r="C101790" s="70">
        <v>44313.82730324074</v>
      </c>
      <c r="D101790" s="3">
        <v>7600.0</v>
      </c>
      <c r="E101790" s="4">
        <v>1200.0</v>
      </c>
      <c r="F101790" s="5">
        <f t="shared" si="1"/>
        <v>44288.10332</v>
      </c>
      <c r="G101790" s="6">
        <f t="shared" si="2"/>
        <v>0</v>
      </c>
    </row>
    <row r="101791" ht="14.25" customHeight="1">
      <c r="A101791" s="3">
        <v>460777.0</v>
      </c>
      <c r="B101791" s="3">
        <v>6102.0</v>
      </c>
      <c r="C101791" s="70">
        <v>44313.82815972222</v>
      </c>
      <c r="D101791" s="3">
        <v>12462.0</v>
      </c>
      <c r="E101791" s="4">
        <v>1200.0</v>
      </c>
      <c r="F101791" s="5">
        <f t="shared" si="1"/>
        <v>44075.3651</v>
      </c>
      <c r="G101791" s="6">
        <f t="shared" si="2"/>
        <v>0</v>
      </c>
    </row>
    <row r="101792" ht="14.25" customHeight="1">
      <c r="A101792" s="3">
        <v>460784.0</v>
      </c>
      <c r="B101792" s="3">
        <v>6018.0</v>
      </c>
      <c r="C101792" s="70">
        <v>44313.82915509259</v>
      </c>
      <c r="D101792" s="3">
        <v>3005.0</v>
      </c>
      <c r="E101792" s="4">
        <v>1200.0</v>
      </c>
      <c r="F101792" s="5">
        <f t="shared" si="1"/>
        <v>44044.76353</v>
      </c>
      <c r="G101792" s="6">
        <f t="shared" si="2"/>
        <v>0</v>
      </c>
    </row>
    <row r="101793" ht="14.25" customHeight="1">
      <c r="A101793" s="3">
        <v>460791.0</v>
      </c>
      <c r="B101793" s="3">
        <v>7537.0</v>
      </c>
      <c r="C101793" s="70">
        <v>44313.83127314815</v>
      </c>
      <c r="D101793" s="3">
        <v>11264.0</v>
      </c>
      <c r="E101793" s="4">
        <v>1200.0</v>
      </c>
      <c r="F101793" s="5">
        <f t="shared" si="1"/>
        <v>44228.13782</v>
      </c>
      <c r="G101793" s="6">
        <f t="shared" si="2"/>
        <v>0</v>
      </c>
    </row>
    <row r="101794" ht="14.25" customHeight="1">
      <c r="A101794" s="3">
        <v>460796.0</v>
      </c>
      <c r="B101794" s="3">
        <v>6163.0</v>
      </c>
      <c r="C101794" s="70">
        <v>44313.83145833333</v>
      </c>
      <c r="D101794" s="3">
        <v>6669.0</v>
      </c>
      <c r="E101794" s="4">
        <v>1200.0</v>
      </c>
      <c r="F101794" s="5">
        <f t="shared" si="1"/>
        <v>44105.00309</v>
      </c>
      <c r="G101794" s="6">
        <f t="shared" si="2"/>
        <v>0</v>
      </c>
    </row>
    <row r="101795" ht="14.25" customHeight="1">
      <c r="A101795" s="3">
        <v>460799.0</v>
      </c>
      <c r="B101795" s="3">
        <v>5745.0</v>
      </c>
      <c r="C101795" s="70">
        <v>44313.83398148148</v>
      </c>
      <c r="D101795" s="3">
        <v>5952.0</v>
      </c>
      <c r="E101795" s="4">
        <v>1200.0</v>
      </c>
      <c r="F101795" s="5">
        <f t="shared" si="1"/>
        <v>44013.28098</v>
      </c>
      <c r="G101795" s="6">
        <f t="shared" si="2"/>
        <v>0</v>
      </c>
    </row>
    <row r="101796" ht="14.25" customHeight="1">
      <c r="A101796" s="3">
        <v>460801.0</v>
      </c>
      <c r="B101796" s="3">
        <v>10303.0</v>
      </c>
      <c r="C101796" s="70">
        <v>44313.8365162037</v>
      </c>
      <c r="D101796" s="3">
        <v>11664.0</v>
      </c>
      <c r="E101796" s="4">
        <v>0.0</v>
      </c>
      <c r="F101796" s="5">
        <f t="shared" si="1"/>
        <v>44105.66017</v>
      </c>
      <c r="G101796" s="6">
        <f t="shared" si="2"/>
        <v>0</v>
      </c>
    </row>
    <row r="101797" ht="14.25" customHeight="1">
      <c r="A101797" s="3">
        <v>460805.0</v>
      </c>
      <c r="B101797" s="3">
        <v>11219.0</v>
      </c>
      <c r="C101797" s="70">
        <v>44313.84041666667</v>
      </c>
      <c r="D101797" s="3">
        <v>4797.0</v>
      </c>
      <c r="E101797" s="4">
        <v>1200.0</v>
      </c>
      <c r="F101797" s="5">
        <f t="shared" si="1"/>
        <v>44075.11093</v>
      </c>
      <c r="G101797" s="6">
        <f t="shared" si="2"/>
        <v>0</v>
      </c>
    </row>
    <row r="101798" ht="14.25" customHeight="1">
      <c r="A101798" s="3">
        <v>460809.0</v>
      </c>
      <c r="B101798" s="3">
        <v>8441.0</v>
      </c>
      <c r="C101798" s="70">
        <v>44313.84060185185</v>
      </c>
      <c r="D101798" s="3">
        <v>2688.0</v>
      </c>
      <c r="E101798" s="4">
        <v>1200.0</v>
      </c>
      <c r="F101798" s="5">
        <f t="shared" si="1"/>
        <v>44015.97285</v>
      </c>
      <c r="G101798" s="6">
        <f t="shared" si="2"/>
        <v>0</v>
      </c>
    </row>
    <row r="101799" ht="14.25" customHeight="1">
      <c r="A101799" s="3">
        <v>460814.0</v>
      </c>
      <c r="B101799" s="3">
        <v>4918.0</v>
      </c>
      <c r="C101799" s="70">
        <v>44313.84092592593</v>
      </c>
      <c r="D101799" s="3">
        <v>7600.0</v>
      </c>
      <c r="E101799" s="4">
        <v>1200.0</v>
      </c>
      <c r="F101799" s="5">
        <f t="shared" si="1"/>
        <v>44288.10332</v>
      </c>
      <c r="G101799" s="6">
        <f t="shared" si="2"/>
        <v>0</v>
      </c>
    </row>
    <row r="101800" ht="14.25" customHeight="1">
      <c r="A101800" s="3">
        <v>460821.0</v>
      </c>
      <c r="B101800" s="3">
        <v>11897.0</v>
      </c>
      <c r="C101800" s="70">
        <v>44313.84334490741</v>
      </c>
      <c r="D101800" s="3">
        <v>3176.0</v>
      </c>
      <c r="E101800" s="4">
        <v>1200.0</v>
      </c>
      <c r="F101800" s="5">
        <f t="shared" si="1"/>
        <v>44287.31329</v>
      </c>
      <c r="G101800" s="6">
        <f t="shared" si="2"/>
        <v>0</v>
      </c>
    </row>
    <row r="101801" ht="14.25" customHeight="1">
      <c r="A101801" s="3">
        <v>460827.0</v>
      </c>
      <c r="B101801" s="3">
        <v>762.0</v>
      </c>
      <c r="C101801" s="70">
        <v>44313.84987268518</v>
      </c>
      <c r="D101801" s="3">
        <v>5204.0</v>
      </c>
      <c r="E101801" s="4">
        <v>960.0</v>
      </c>
      <c r="F101801" s="5">
        <f t="shared" si="1"/>
        <v>43922.60003</v>
      </c>
      <c r="G101801" s="6">
        <f t="shared" si="2"/>
        <v>0</v>
      </c>
    </row>
    <row r="101802" ht="14.25" customHeight="1">
      <c r="A101802" s="3">
        <v>460833.0</v>
      </c>
      <c r="B101802" s="3">
        <v>1265.0</v>
      </c>
      <c r="C101802" s="70">
        <v>44313.85260416667</v>
      </c>
      <c r="D101802" s="3">
        <v>13758.0</v>
      </c>
      <c r="E101802" s="4">
        <v>1200.0</v>
      </c>
      <c r="F101802" s="5">
        <f t="shared" si="1"/>
        <v>44167.44215</v>
      </c>
      <c r="G101802" s="6">
        <f t="shared" si="2"/>
        <v>0</v>
      </c>
    </row>
    <row r="101803" ht="14.25" customHeight="1">
      <c r="A101803" s="3">
        <v>460840.0</v>
      </c>
      <c r="B101803" s="3">
        <v>8529.0</v>
      </c>
      <c r="C101803" s="70">
        <v>44313.85310185186</v>
      </c>
      <c r="D101803" s="3">
        <v>6946.0</v>
      </c>
      <c r="E101803" s="4">
        <v>1200.0</v>
      </c>
      <c r="F101803" s="5">
        <f t="shared" si="1"/>
        <v>44197.49749</v>
      </c>
      <c r="G101803" s="6">
        <f t="shared" si="2"/>
        <v>0</v>
      </c>
    </row>
    <row r="101804" ht="14.25" customHeight="1">
      <c r="A101804" s="3">
        <v>460845.0</v>
      </c>
      <c r="B101804" s="3">
        <v>12521.0</v>
      </c>
      <c r="C101804" s="70">
        <v>44313.85372685185</v>
      </c>
      <c r="D101804" s="3">
        <v>6403.0</v>
      </c>
      <c r="E101804" s="4">
        <v>1200.0</v>
      </c>
      <c r="F101804" s="5">
        <f t="shared" si="1"/>
        <v>43922.92322</v>
      </c>
      <c r="G101804" s="6">
        <f t="shared" si="2"/>
        <v>0</v>
      </c>
    </row>
    <row r="101805" ht="14.25" customHeight="1">
      <c r="A101805" s="3">
        <v>460849.0</v>
      </c>
      <c r="B101805" s="3">
        <v>10368.0</v>
      </c>
      <c r="C101805" s="70">
        <v>44313.86238425926</v>
      </c>
      <c r="D101805" s="3">
        <v>831.0</v>
      </c>
      <c r="E101805" s="4">
        <v>1200.0</v>
      </c>
      <c r="F101805" s="5">
        <f t="shared" si="1"/>
        <v>43952.33463</v>
      </c>
      <c r="G101805" s="6">
        <f t="shared" si="2"/>
        <v>0</v>
      </c>
    </row>
    <row r="101806" ht="14.25" customHeight="1">
      <c r="A101806" s="3">
        <v>460850.0</v>
      </c>
      <c r="B101806" s="3">
        <v>13570.0</v>
      </c>
      <c r="C101806" s="70">
        <v>44313.86299768519</v>
      </c>
      <c r="D101806" s="3">
        <v>4319.0</v>
      </c>
      <c r="E101806" s="4">
        <v>1200.0</v>
      </c>
      <c r="F101806" s="5">
        <f t="shared" si="1"/>
        <v>44287.4549</v>
      </c>
      <c r="G101806" s="6">
        <f t="shared" si="2"/>
        <v>0</v>
      </c>
    </row>
    <row r="101807" ht="14.25" customHeight="1">
      <c r="A101807" s="3">
        <v>460854.0</v>
      </c>
      <c r="B101807" s="3">
        <v>1905.0</v>
      </c>
      <c r="C101807" s="70">
        <v>44313.86675925926</v>
      </c>
      <c r="D101807" s="3">
        <v>5701.0</v>
      </c>
      <c r="E101807" s="4">
        <v>1200.0</v>
      </c>
      <c r="F101807" s="5">
        <f t="shared" si="1"/>
        <v>44166.40168</v>
      </c>
      <c r="G101807" s="6">
        <f t="shared" si="2"/>
        <v>0</v>
      </c>
    </row>
    <row r="101808" ht="14.25" customHeight="1">
      <c r="A101808" s="3">
        <v>460859.0</v>
      </c>
      <c r="B101808" s="3">
        <v>7280.0</v>
      </c>
      <c r="C101808" s="70">
        <v>44313.86959490741</v>
      </c>
      <c r="D101808" s="3">
        <v>3850.0</v>
      </c>
      <c r="E101808" s="4">
        <v>1200.0</v>
      </c>
      <c r="F101808" s="5">
        <f t="shared" si="1"/>
        <v>44044.451</v>
      </c>
      <c r="G101808" s="6">
        <f t="shared" si="2"/>
        <v>0</v>
      </c>
    </row>
    <row r="101809" ht="14.25" customHeight="1">
      <c r="A101809" s="3">
        <v>460865.0</v>
      </c>
      <c r="B101809" s="3">
        <v>5610.0</v>
      </c>
      <c r="C101809" s="70">
        <v>44313.87121527778</v>
      </c>
      <c r="D101809" s="3">
        <v>1275.0</v>
      </c>
      <c r="E101809" s="4">
        <v>1200.0</v>
      </c>
      <c r="F101809" s="5">
        <f t="shared" si="1"/>
        <v>44228.25063</v>
      </c>
      <c r="G101809" s="6">
        <f t="shared" si="2"/>
        <v>0</v>
      </c>
    </row>
    <row r="101810" ht="14.25" customHeight="1">
      <c r="A101810" s="3">
        <v>460871.0</v>
      </c>
      <c r="B101810" s="3">
        <v>545.0</v>
      </c>
      <c r="C101810" s="70">
        <v>44313.87193287037</v>
      </c>
      <c r="D101810" s="3">
        <v>13813.0</v>
      </c>
      <c r="E101810" s="4">
        <v>1200.0</v>
      </c>
      <c r="F101810" s="5">
        <f t="shared" si="1"/>
        <v>43923.31097</v>
      </c>
      <c r="G101810" s="6">
        <f t="shared" si="2"/>
        <v>0</v>
      </c>
    </row>
    <row r="101811" ht="14.25" customHeight="1">
      <c r="A101811" s="3">
        <v>460878.0</v>
      </c>
      <c r="B101811" s="3">
        <v>10045.0</v>
      </c>
      <c r="C101811" s="70">
        <v>44313.87261574074</v>
      </c>
      <c r="D101811" s="3">
        <v>4499.0</v>
      </c>
      <c r="E101811" s="4">
        <v>1200.0</v>
      </c>
      <c r="F101811" s="5">
        <f t="shared" si="1"/>
        <v>44015.75352</v>
      </c>
      <c r="G101811" s="6">
        <f t="shared" si="2"/>
        <v>0</v>
      </c>
    </row>
    <row r="101812" ht="14.25" customHeight="1">
      <c r="A101812" s="3">
        <v>460880.0</v>
      </c>
      <c r="B101812" s="3">
        <v>6507.0</v>
      </c>
      <c r="C101812" s="70">
        <v>44313.87378472222</v>
      </c>
      <c r="D101812" s="3">
        <v>6806.0</v>
      </c>
      <c r="E101812" s="4">
        <v>1200.0</v>
      </c>
      <c r="F101812" s="5">
        <f t="shared" si="1"/>
        <v>44229.84726</v>
      </c>
      <c r="G101812" s="6">
        <f t="shared" si="2"/>
        <v>0</v>
      </c>
    </row>
    <row r="101813" ht="14.25" customHeight="1">
      <c r="A101813" s="3">
        <v>460881.0</v>
      </c>
      <c r="B101813" s="3">
        <v>8808.0</v>
      </c>
      <c r="C101813" s="70">
        <v>44313.87542824074</v>
      </c>
      <c r="D101813" s="3">
        <v>5166.0</v>
      </c>
      <c r="E101813" s="4">
        <v>1200.0</v>
      </c>
      <c r="F101813" s="5">
        <f t="shared" si="1"/>
        <v>44197.42825</v>
      </c>
      <c r="G101813" s="6">
        <f t="shared" si="2"/>
        <v>0</v>
      </c>
    </row>
    <row r="101814" ht="14.25" customHeight="1">
      <c r="A101814" s="3">
        <v>460885.0</v>
      </c>
      <c r="B101814" s="3">
        <v>11892.0</v>
      </c>
      <c r="C101814" s="70">
        <v>44313.87642361111</v>
      </c>
      <c r="D101814" s="3">
        <v>5216.0</v>
      </c>
      <c r="E101814" s="4">
        <v>1200.0</v>
      </c>
      <c r="F101814" s="5">
        <f t="shared" si="1"/>
        <v>44166.06951</v>
      </c>
      <c r="G101814" s="6">
        <f t="shared" si="2"/>
        <v>0</v>
      </c>
    </row>
    <row r="101815" ht="14.25" customHeight="1">
      <c r="A101815" s="3">
        <v>460887.0</v>
      </c>
      <c r="B101815" s="3">
        <v>5994.0</v>
      </c>
      <c r="C101815" s="70">
        <v>44313.87670138889</v>
      </c>
      <c r="D101815" s="3">
        <v>7281.0</v>
      </c>
      <c r="E101815" s="4">
        <v>1200.0</v>
      </c>
      <c r="F101815" s="5">
        <f t="shared" si="1"/>
        <v>44136.28726</v>
      </c>
      <c r="G101815" s="6">
        <f t="shared" si="2"/>
        <v>0</v>
      </c>
    </row>
    <row r="101816" ht="14.25" customHeight="1">
      <c r="A101816" s="3">
        <v>460893.0</v>
      </c>
      <c r="B101816" s="3">
        <v>13229.0</v>
      </c>
      <c r="C101816" s="70">
        <v>44313.87690972222</v>
      </c>
      <c r="D101816" s="3">
        <v>9889.0</v>
      </c>
      <c r="E101816" s="4">
        <v>1200.0</v>
      </c>
      <c r="F101816" s="5">
        <f t="shared" si="1"/>
        <v>44166.99904</v>
      </c>
      <c r="G101816" s="6">
        <f t="shared" si="2"/>
        <v>0</v>
      </c>
    </row>
    <row r="101817" ht="14.25" customHeight="1">
      <c r="A101817" s="3">
        <v>460899.0</v>
      </c>
      <c r="B101817" s="3">
        <v>11705.0</v>
      </c>
      <c r="C101817" s="70">
        <v>44313.88008101852</v>
      </c>
      <c r="D101817" s="3">
        <v>10304.0</v>
      </c>
      <c r="E101817" s="4">
        <v>1200.0</v>
      </c>
      <c r="F101817" s="5">
        <f t="shared" si="1"/>
        <v>43891.91823</v>
      </c>
      <c r="G101817" s="6">
        <f t="shared" si="2"/>
        <v>0</v>
      </c>
    </row>
    <row r="101818" ht="14.25" customHeight="1">
      <c r="A101818" s="3">
        <v>460903.0</v>
      </c>
      <c r="B101818" s="3">
        <v>6573.0</v>
      </c>
      <c r="C101818" s="70">
        <v>44313.88564814815</v>
      </c>
      <c r="D101818" s="3">
        <v>12523.0</v>
      </c>
      <c r="E101818" s="4">
        <v>1200.0</v>
      </c>
      <c r="F101818" s="5">
        <f t="shared" si="1"/>
        <v>44105.08382</v>
      </c>
      <c r="G101818" s="6">
        <f t="shared" si="2"/>
        <v>0</v>
      </c>
    </row>
    <row r="101819" ht="14.25" customHeight="1">
      <c r="A101819" s="3">
        <v>460909.0</v>
      </c>
      <c r="B101819" s="3">
        <v>11238.0</v>
      </c>
      <c r="C101819" s="70">
        <v>44313.88672453703</v>
      </c>
      <c r="D101819" s="3">
        <v>10681.0</v>
      </c>
      <c r="E101819" s="4">
        <v>1200.0</v>
      </c>
      <c r="F101819" s="5">
        <f t="shared" si="1"/>
        <v>43984.75916</v>
      </c>
      <c r="G101819" s="6">
        <f t="shared" si="2"/>
        <v>0</v>
      </c>
    </row>
    <row r="101820" ht="14.25" customHeight="1">
      <c r="A101820" s="3">
        <v>460914.0</v>
      </c>
      <c r="B101820" s="3">
        <v>6539.0</v>
      </c>
      <c r="C101820" s="70">
        <v>44313.89590277777</v>
      </c>
      <c r="D101820" s="3">
        <v>182.0</v>
      </c>
      <c r="E101820" s="4">
        <v>1200.0</v>
      </c>
      <c r="F101820" s="5">
        <f t="shared" si="1"/>
        <v>44137.59248</v>
      </c>
      <c r="G101820" s="6">
        <f t="shared" si="2"/>
        <v>0</v>
      </c>
    </row>
    <row r="101821" ht="14.25" customHeight="1">
      <c r="A101821" s="3">
        <v>460921.0</v>
      </c>
      <c r="B101821" s="3">
        <v>7711.0</v>
      </c>
      <c r="C101821" s="70">
        <v>44313.89719907408</v>
      </c>
      <c r="D101821" s="3">
        <v>9982.0</v>
      </c>
      <c r="E101821" s="4">
        <v>1200.0</v>
      </c>
      <c r="F101821" s="5">
        <f t="shared" si="1"/>
        <v>43952.19927</v>
      </c>
      <c r="G101821" s="6">
        <f t="shared" si="2"/>
        <v>0</v>
      </c>
    </row>
    <row r="101822" ht="14.25" customHeight="1">
      <c r="A101822" s="3">
        <v>460926.0</v>
      </c>
      <c r="B101822" s="3">
        <v>2074.0</v>
      </c>
      <c r="C101822" s="70">
        <v>44313.89888888889</v>
      </c>
      <c r="D101822" s="3">
        <v>11749.0</v>
      </c>
      <c r="E101822" s="4">
        <v>1200.0</v>
      </c>
      <c r="F101822" s="5">
        <f t="shared" si="1"/>
        <v>44166.34905</v>
      </c>
      <c r="G101822" s="6">
        <f t="shared" si="2"/>
        <v>0</v>
      </c>
    </row>
    <row r="101823" ht="14.25" customHeight="1">
      <c r="A101823" s="3">
        <v>460927.0</v>
      </c>
      <c r="B101823" s="3">
        <v>5188.0</v>
      </c>
      <c r="C101823" s="70">
        <v>44313.90012731482</v>
      </c>
      <c r="D101823" s="3">
        <v>11921.0</v>
      </c>
      <c r="E101823" s="4">
        <v>1200.0</v>
      </c>
      <c r="F101823" s="5">
        <f t="shared" si="1"/>
        <v>44287.48706</v>
      </c>
      <c r="G101823" s="6">
        <f t="shared" si="2"/>
        <v>0</v>
      </c>
    </row>
    <row r="101824" ht="14.25" customHeight="1">
      <c r="A101824" s="3">
        <v>460931.0</v>
      </c>
      <c r="B101824" s="3">
        <v>9927.0</v>
      </c>
      <c r="C101824" s="70">
        <v>44313.90027777778</v>
      </c>
      <c r="D101824" s="3">
        <v>7062.0</v>
      </c>
      <c r="E101824" s="4">
        <v>1200.0</v>
      </c>
      <c r="F101824" s="5">
        <f t="shared" si="1"/>
        <v>43832.0402</v>
      </c>
      <c r="G101824" s="6">
        <f t="shared" si="2"/>
        <v>0</v>
      </c>
    </row>
    <row r="101825" ht="14.25" customHeight="1">
      <c r="A101825" s="3">
        <v>460933.0</v>
      </c>
      <c r="B101825" s="3">
        <v>8530.0</v>
      </c>
      <c r="C101825" s="70">
        <v>44313.9040625</v>
      </c>
      <c r="D101825" s="3">
        <v>10805.0</v>
      </c>
      <c r="E101825" s="4">
        <v>1200.0</v>
      </c>
      <c r="F101825" s="5">
        <f t="shared" si="1"/>
        <v>44075.54738</v>
      </c>
      <c r="G101825" s="6">
        <f t="shared" si="2"/>
        <v>0</v>
      </c>
    </row>
    <row r="101826" ht="14.25" customHeight="1">
      <c r="A101826" s="3">
        <v>460937.0</v>
      </c>
      <c r="B101826" s="3">
        <v>3339.0</v>
      </c>
      <c r="C101826" s="70">
        <v>44313.90596064815</v>
      </c>
      <c r="D101826" s="3">
        <v>12094.0</v>
      </c>
      <c r="E101826" s="4">
        <v>1200.0</v>
      </c>
      <c r="F101826" s="5">
        <f t="shared" si="1"/>
        <v>44167.37525</v>
      </c>
      <c r="G101826" s="6">
        <f t="shared" si="2"/>
        <v>0</v>
      </c>
    </row>
    <row r="101827" ht="14.25" customHeight="1">
      <c r="A101827" s="3">
        <v>460938.0</v>
      </c>
      <c r="B101827" s="3">
        <v>10902.0</v>
      </c>
      <c r="C101827" s="70">
        <v>44313.90702546296</v>
      </c>
      <c r="D101827" s="3">
        <v>1305.0</v>
      </c>
      <c r="E101827" s="4">
        <v>1200.0</v>
      </c>
      <c r="F101827" s="5">
        <f t="shared" si="1"/>
        <v>43922.02125</v>
      </c>
      <c r="G101827" s="6">
        <f t="shared" si="2"/>
        <v>0</v>
      </c>
    </row>
    <row r="101828" ht="14.25" customHeight="1">
      <c r="A101828" s="3">
        <v>460945.0</v>
      </c>
      <c r="B101828" s="3">
        <v>1338.0</v>
      </c>
      <c r="C101828" s="70">
        <v>44313.90787037037</v>
      </c>
      <c r="D101828" s="3">
        <v>12504.0</v>
      </c>
      <c r="E101828" s="4">
        <v>1200.0</v>
      </c>
      <c r="F101828" s="5">
        <f t="shared" si="1"/>
        <v>43833.39757</v>
      </c>
      <c r="G101828" s="6">
        <f t="shared" si="2"/>
        <v>0</v>
      </c>
    </row>
    <row r="101829" ht="14.25" customHeight="1">
      <c r="A101829" s="3">
        <v>460951.0</v>
      </c>
      <c r="B101829" s="3">
        <v>431.0</v>
      </c>
      <c r="C101829" s="70">
        <v>44313.91002314815</v>
      </c>
      <c r="D101829" s="3">
        <v>11210.0</v>
      </c>
      <c r="E101829" s="4">
        <v>1200.0</v>
      </c>
      <c r="F101829" s="5">
        <f t="shared" si="1"/>
        <v>43922.33478</v>
      </c>
      <c r="G101829" s="6">
        <f t="shared" si="2"/>
        <v>0</v>
      </c>
    </row>
    <row r="101830" ht="14.25" customHeight="1">
      <c r="A101830" s="3">
        <v>460955.0</v>
      </c>
      <c r="B101830" s="3">
        <v>11759.0</v>
      </c>
      <c r="C101830" s="70">
        <v>44313.91049768519</v>
      </c>
      <c r="D101830" s="3">
        <v>8064.0</v>
      </c>
      <c r="E101830" s="4">
        <v>1200.0</v>
      </c>
      <c r="F101830" s="5">
        <f t="shared" si="1"/>
        <v>43832.8762</v>
      </c>
      <c r="G101830" s="6">
        <f t="shared" si="2"/>
        <v>0</v>
      </c>
    </row>
    <row r="101831" ht="14.25" customHeight="1">
      <c r="A101831" s="3">
        <v>460962.0</v>
      </c>
      <c r="B101831" s="3">
        <v>11419.0</v>
      </c>
      <c r="C101831" s="70">
        <v>44313.91127314815</v>
      </c>
      <c r="D101831" s="3">
        <v>9889.0</v>
      </c>
      <c r="E101831" s="4">
        <v>1200.0</v>
      </c>
      <c r="F101831" s="5">
        <f t="shared" si="1"/>
        <v>44166.99904</v>
      </c>
      <c r="G101831" s="6">
        <f t="shared" si="2"/>
        <v>0</v>
      </c>
    </row>
    <row r="101832" ht="14.25" customHeight="1">
      <c r="A101832" s="3">
        <v>460964.0</v>
      </c>
      <c r="B101832" s="3">
        <v>12154.0</v>
      </c>
      <c r="C101832" s="70">
        <v>44313.91649305556</v>
      </c>
      <c r="D101832" s="3">
        <v>5927.0</v>
      </c>
      <c r="E101832" s="4">
        <v>1200.0</v>
      </c>
      <c r="F101832" s="5">
        <f t="shared" si="1"/>
        <v>43862.03502</v>
      </c>
      <c r="G101832" s="6">
        <f t="shared" si="2"/>
        <v>0</v>
      </c>
    </row>
    <row r="101833" ht="14.25" customHeight="1">
      <c r="A101833" s="3">
        <v>460969.0</v>
      </c>
      <c r="B101833" s="3">
        <v>1929.0</v>
      </c>
      <c r="C101833" s="70">
        <v>44313.92342592592</v>
      </c>
      <c r="D101833" s="3">
        <v>878.0</v>
      </c>
      <c r="E101833" s="4">
        <v>1200.0</v>
      </c>
      <c r="F101833" s="5">
        <f t="shared" si="1"/>
        <v>43922.9691</v>
      </c>
      <c r="G101833" s="6">
        <f t="shared" si="2"/>
        <v>0</v>
      </c>
    </row>
    <row r="101834" ht="14.25" customHeight="1">
      <c r="A101834" s="3">
        <v>460976.0</v>
      </c>
      <c r="B101834" s="3">
        <v>11845.0</v>
      </c>
      <c r="C101834" s="70">
        <v>44313.92424768519</v>
      </c>
      <c r="D101834" s="3">
        <v>8508.0</v>
      </c>
      <c r="E101834" s="4">
        <v>0.0</v>
      </c>
      <c r="F101834" s="5">
        <f t="shared" si="1"/>
        <v>43831.42667</v>
      </c>
      <c r="G101834" s="6">
        <f t="shared" si="2"/>
        <v>0</v>
      </c>
    </row>
    <row r="101835" ht="14.25" customHeight="1">
      <c r="A101835" s="3">
        <v>460977.0</v>
      </c>
      <c r="B101835" s="3">
        <v>13465.0</v>
      </c>
      <c r="C101835" s="70">
        <v>44313.92525462963</v>
      </c>
      <c r="D101835" s="3">
        <v>1181.0</v>
      </c>
      <c r="E101835" s="4">
        <v>0.0</v>
      </c>
      <c r="F101835" s="5">
        <f t="shared" si="1"/>
        <v>43985.45846</v>
      </c>
      <c r="G101835" s="6">
        <f t="shared" si="2"/>
        <v>0</v>
      </c>
    </row>
    <row r="101836" ht="14.25" customHeight="1">
      <c r="A101836" s="3">
        <v>460980.0</v>
      </c>
      <c r="B101836" s="3">
        <v>5073.0</v>
      </c>
      <c r="C101836" s="70">
        <v>44313.93305555556</v>
      </c>
      <c r="D101836" s="3">
        <v>6236.0</v>
      </c>
      <c r="E101836" s="4">
        <v>1200.0</v>
      </c>
      <c r="F101836" s="5">
        <f t="shared" si="1"/>
        <v>44256.2356</v>
      </c>
      <c r="G101836" s="6">
        <f t="shared" si="2"/>
        <v>0</v>
      </c>
    </row>
    <row r="101837" ht="14.25" customHeight="1">
      <c r="A101837" s="3">
        <v>460986.0</v>
      </c>
      <c r="B101837" s="3">
        <v>4772.0</v>
      </c>
      <c r="C101837" s="70">
        <v>44313.93528935185</v>
      </c>
      <c r="D101837" s="3">
        <v>11921.0</v>
      </c>
      <c r="E101837" s="4">
        <v>1200.0</v>
      </c>
      <c r="F101837" s="5">
        <f t="shared" si="1"/>
        <v>44287.48706</v>
      </c>
      <c r="G101837" s="6">
        <f t="shared" si="2"/>
        <v>0</v>
      </c>
    </row>
    <row r="101838" ht="14.25" customHeight="1">
      <c r="A101838" s="3">
        <v>460990.0</v>
      </c>
      <c r="B101838" s="3">
        <v>8509.0</v>
      </c>
      <c r="C101838" s="70">
        <v>44313.93768518518</v>
      </c>
      <c r="D101838" s="3">
        <v>6025.0</v>
      </c>
      <c r="E101838" s="4">
        <v>1200.0</v>
      </c>
      <c r="F101838" s="5">
        <f t="shared" si="1"/>
        <v>44136.58736</v>
      </c>
      <c r="G101838" s="6">
        <f t="shared" si="2"/>
        <v>0</v>
      </c>
    </row>
    <row r="101839" ht="14.25" customHeight="1">
      <c r="A101839" s="3">
        <v>460996.0</v>
      </c>
      <c r="B101839" s="3">
        <v>3425.0</v>
      </c>
      <c r="C101839" s="70">
        <v>44313.93973379629</v>
      </c>
      <c r="D101839" s="3">
        <v>519.0</v>
      </c>
      <c r="E101839" s="4">
        <v>1200.0</v>
      </c>
      <c r="F101839" s="5">
        <f t="shared" si="1"/>
        <v>44287.43935</v>
      </c>
      <c r="G101839" s="6">
        <f t="shared" si="2"/>
        <v>0</v>
      </c>
    </row>
    <row r="101840" ht="14.25" customHeight="1">
      <c r="A101840" s="3">
        <v>460999.0</v>
      </c>
      <c r="B101840" s="3">
        <v>10509.0</v>
      </c>
      <c r="C101840" s="70">
        <v>44313.94269675926</v>
      </c>
      <c r="D101840" s="3">
        <v>11329.0</v>
      </c>
      <c r="E101840" s="4">
        <v>1200.0</v>
      </c>
      <c r="F101840" s="5">
        <f t="shared" si="1"/>
        <v>43983.59655</v>
      </c>
      <c r="G101840" s="6">
        <f t="shared" si="2"/>
        <v>0</v>
      </c>
    </row>
    <row r="101841" ht="14.25" customHeight="1">
      <c r="A101841" s="3">
        <v>461004.0</v>
      </c>
      <c r="B101841" s="3">
        <v>11148.0</v>
      </c>
      <c r="C101841" s="70">
        <v>44313.94291666667</v>
      </c>
      <c r="D101841" s="3">
        <v>11214.0</v>
      </c>
      <c r="E101841" s="4">
        <v>960.0</v>
      </c>
      <c r="F101841" s="5">
        <f t="shared" si="1"/>
        <v>44136.09425</v>
      </c>
      <c r="G101841" s="6">
        <f t="shared" si="2"/>
        <v>0</v>
      </c>
    </row>
    <row r="101842" ht="14.25" customHeight="1">
      <c r="A101842" s="3">
        <v>461008.0</v>
      </c>
      <c r="B101842" s="3">
        <v>5264.0</v>
      </c>
      <c r="C101842" s="70">
        <v>44313.94405092593</v>
      </c>
      <c r="D101842" s="3">
        <v>831.0</v>
      </c>
      <c r="E101842" s="4">
        <v>1200.0</v>
      </c>
      <c r="F101842" s="5">
        <f t="shared" si="1"/>
        <v>43952.33463</v>
      </c>
      <c r="G101842" s="6">
        <f t="shared" si="2"/>
        <v>0</v>
      </c>
    </row>
    <row r="101843" ht="14.25" customHeight="1">
      <c r="A101843" s="3">
        <v>461012.0</v>
      </c>
      <c r="B101843" s="3">
        <v>4869.0</v>
      </c>
      <c r="C101843" s="70">
        <v>44313.94827546296</v>
      </c>
      <c r="D101843" s="3">
        <v>10193.0</v>
      </c>
      <c r="E101843" s="4">
        <v>1200.0</v>
      </c>
      <c r="F101843" s="5">
        <f t="shared" si="1"/>
        <v>44197.19719</v>
      </c>
      <c r="G101843" s="6">
        <f t="shared" si="2"/>
        <v>0</v>
      </c>
    </row>
    <row r="101844" ht="14.25" customHeight="1">
      <c r="A101844" s="3">
        <v>461017.0</v>
      </c>
      <c r="B101844" s="3">
        <v>2325.0</v>
      </c>
      <c r="C101844" s="70">
        <v>44313.95025462963</v>
      </c>
      <c r="D101844" s="3">
        <v>3506.0</v>
      </c>
      <c r="E101844" s="4">
        <v>1200.0</v>
      </c>
      <c r="F101844" s="5">
        <f t="shared" si="1"/>
        <v>44044.02965</v>
      </c>
      <c r="G101844" s="6">
        <f t="shared" si="2"/>
        <v>0</v>
      </c>
    </row>
    <row r="101845" ht="14.25" customHeight="1">
      <c r="A101845" s="3">
        <v>461022.0</v>
      </c>
      <c r="B101845" s="3">
        <v>117.0</v>
      </c>
      <c r="C101845" s="70">
        <v>44313.95106481481</v>
      </c>
      <c r="D101845" s="3">
        <v>12462.0</v>
      </c>
      <c r="E101845" s="4">
        <v>1200.0</v>
      </c>
      <c r="F101845" s="5">
        <f t="shared" si="1"/>
        <v>44075.3651</v>
      </c>
      <c r="G101845" s="6">
        <f t="shared" si="2"/>
        <v>0</v>
      </c>
    </row>
    <row r="101846" ht="14.25" customHeight="1">
      <c r="A101846" s="3">
        <v>461030.0</v>
      </c>
      <c r="B101846" s="3">
        <v>2238.0</v>
      </c>
      <c r="C101846" s="70">
        <v>44313.95181712963</v>
      </c>
      <c r="D101846" s="3">
        <v>2491.0</v>
      </c>
      <c r="E101846" s="4">
        <v>1200.0</v>
      </c>
      <c r="F101846" s="5">
        <f t="shared" si="1"/>
        <v>44136.6205</v>
      </c>
      <c r="G101846" s="6">
        <f t="shared" si="2"/>
        <v>0</v>
      </c>
    </row>
    <row r="101847" ht="14.25" customHeight="1">
      <c r="A101847" s="3">
        <v>461032.0</v>
      </c>
      <c r="B101847" s="3">
        <v>6323.0</v>
      </c>
      <c r="C101847" s="70">
        <v>44313.95516203704</v>
      </c>
      <c r="D101847" s="3">
        <v>12049.0</v>
      </c>
      <c r="E101847" s="4">
        <v>1200.0</v>
      </c>
      <c r="F101847" s="5">
        <f t="shared" si="1"/>
        <v>44256.30174</v>
      </c>
      <c r="G101847" s="6">
        <f t="shared" si="2"/>
        <v>0</v>
      </c>
    </row>
    <row r="101848" ht="14.25" customHeight="1">
      <c r="A101848" s="3">
        <v>461035.0</v>
      </c>
      <c r="B101848" s="3">
        <v>6523.0</v>
      </c>
      <c r="C101848" s="70">
        <v>44313.95626157407</v>
      </c>
      <c r="D101848" s="3">
        <v>182.0</v>
      </c>
      <c r="E101848" s="4">
        <v>1200.0</v>
      </c>
      <c r="F101848" s="5">
        <f t="shared" si="1"/>
        <v>44137.59248</v>
      </c>
      <c r="G101848" s="6">
        <f t="shared" si="2"/>
        <v>0</v>
      </c>
    </row>
    <row r="101849" ht="14.25" customHeight="1">
      <c r="A101849" s="3">
        <v>461037.0</v>
      </c>
      <c r="B101849" s="3">
        <v>892.0</v>
      </c>
      <c r="C101849" s="70">
        <v>44313.96179398148</v>
      </c>
      <c r="D101849" s="3">
        <v>6236.0</v>
      </c>
      <c r="E101849" s="4">
        <v>1200.0</v>
      </c>
      <c r="F101849" s="5">
        <f t="shared" si="1"/>
        <v>44256.2356</v>
      </c>
      <c r="G101849" s="6">
        <f t="shared" si="2"/>
        <v>0</v>
      </c>
    </row>
    <row r="101850" ht="14.25" customHeight="1">
      <c r="A101850" s="3">
        <v>461042.0</v>
      </c>
      <c r="B101850" s="3">
        <v>7694.0</v>
      </c>
      <c r="C101850" s="70">
        <v>44313.96664351852</v>
      </c>
      <c r="D101850" s="3">
        <v>10807.0</v>
      </c>
      <c r="E101850" s="4">
        <v>1200.0</v>
      </c>
      <c r="F101850" s="5">
        <f t="shared" si="1"/>
        <v>43953.84152</v>
      </c>
      <c r="G101850" s="6">
        <f t="shared" si="2"/>
        <v>0</v>
      </c>
    </row>
    <row r="101851" ht="14.25" customHeight="1">
      <c r="A101851" s="3">
        <v>461049.0</v>
      </c>
      <c r="B101851" s="3">
        <v>6507.0</v>
      </c>
      <c r="C101851" s="70">
        <v>44313.97265046297</v>
      </c>
      <c r="D101851" s="3">
        <v>10138.0</v>
      </c>
      <c r="E101851" s="4">
        <v>1200.0</v>
      </c>
      <c r="F101851" s="5">
        <f t="shared" si="1"/>
        <v>44230.8436</v>
      </c>
      <c r="G101851" s="6">
        <f t="shared" si="2"/>
        <v>0</v>
      </c>
    </row>
    <row r="101852" ht="14.25" customHeight="1">
      <c r="A101852" s="3">
        <v>461050.0</v>
      </c>
      <c r="B101852" s="3">
        <v>3182.0</v>
      </c>
      <c r="C101852" s="70">
        <v>44313.97398148148</v>
      </c>
      <c r="D101852" s="3">
        <v>8980.0</v>
      </c>
      <c r="E101852" s="4">
        <v>1200.0</v>
      </c>
      <c r="F101852" s="5">
        <f t="shared" si="1"/>
        <v>44287.79833</v>
      </c>
      <c r="G101852" s="6">
        <f t="shared" si="2"/>
        <v>0</v>
      </c>
    </row>
    <row r="101853" ht="14.25" customHeight="1">
      <c r="A101853" s="3">
        <v>461052.0</v>
      </c>
      <c r="B101853" s="3">
        <v>12447.0</v>
      </c>
      <c r="C101853" s="70">
        <v>44313.97486111111</v>
      </c>
      <c r="D101853" s="3">
        <v>11339.0</v>
      </c>
      <c r="E101853" s="4">
        <v>1200.0</v>
      </c>
      <c r="F101853" s="5">
        <f t="shared" si="1"/>
        <v>44136.27751</v>
      </c>
      <c r="G101853" s="6">
        <f t="shared" si="2"/>
        <v>0</v>
      </c>
    </row>
    <row r="101854" ht="14.25" customHeight="1">
      <c r="A101854" s="3">
        <v>461059.0</v>
      </c>
      <c r="B101854" s="3">
        <v>9122.0</v>
      </c>
      <c r="C101854" s="70">
        <v>44313.97650462963</v>
      </c>
      <c r="D101854" s="3">
        <v>12160.0</v>
      </c>
      <c r="E101854" s="4">
        <v>1200.0</v>
      </c>
      <c r="F101854" s="5">
        <f t="shared" si="1"/>
        <v>43891.02598</v>
      </c>
      <c r="G101854" s="6">
        <f t="shared" si="2"/>
        <v>0</v>
      </c>
    </row>
    <row r="101855" ht="14.25" customHeight="1">
      <c r="A101855" s="3">
        <v>461061.0</v>
      </c>
      <c r="B101855" s="3">
        <v>1420.0</v>
      </c>
      <c r="C101855" s="70">
        <v>44313.98284722222</v>
      </c>
      <c r="D101855" s="3">
        <v>2338.0</v>
      </c>
      <c r="E101855" s="4">
        <v>1200.0</v>
      </c>
      <c r="F101855" s="5">
        <f t="shared" si="1"/>
        <v>43952.0159</v>
      </c>
      <c r="G101855" s="6">
        <f t="shared" si="2"/>
        <v>0</v>
      </c>
    </row>
    <row r="101856" ht="14.25" customHeight="1">
      <c r="A101856" s="3">
        <v>461063.0</v>
      </c>
      <c r="B101856" s="3">
        <v>6261.0</v>
      </c>
      <c r="C101856" s="70">
        <v>44313.9849537037</v>
      </c>
      <c r="D101856" s="3">
        <v>7734.0</v>
      </c>
      <c r="E101856" s="4">
        <v>1200.0</v>
      </c>
      <c r="F101856" s="5">
        <f t="shared" si="1"/>
        <v>44044.09876</v>
      </c>
      <c r="G101856" s="6">
        <f t="shared" si="2"/>
        <v>0</v>
      </c>
    </row>
    <row r="101857" ht="14.25" customHeight="1">
      <c r="A101857" s="3">
        <v>461068.0</v>
      </c>
      <c r="B101857" s="3">
        <v>5254.0</v>
      </c>
      <c r="C101857" s="70">
        <v>44313.98496527778</v>
      </c>
      <c r="D101857" s="3">
        <v>1849.0</v>
      </c>
      <c r="E101857" s="4">
        <v>1200.0</v>
      </c>
      <c r="F101857" s="5">
        <f t="shared" si="1"/>
        <v>44013.14606</v>
      </c>
      <c r="G101857" s="6">
        <f t="shared" si="2"/>
        <v>0</v>
      </c>
    </row>
    <row r="101858" ht="14.25" customHeight="1">
      <c r="A101858" s="3">
        <v>461070.0</v>
      </c>
      <c r="B101858" s="3">
        <v>7416.0</v>
      </c>
      <c r="C101858" s="70">
        <v>44313.98744212963</v>
      </c>
      <c r="D101858" s="3">
        <v>5930.0</v>
      </c>
      <c r="E101858" s="4">
        <v>1200.0</v>
      </c>
      <c r="F101858" s="5">
        <f t="shared" si="1"/>
        <v>44256.73516</v>
      </c>
      <c r="G101858" s="6">
        <f t="shared" si="2"/>
        <v>0</v>
      </c>
    </row>
    <row r="101859" ht="14.25" customHeight="1">
      <c r="A101859" s="3">
        <v>461077.0</v>
      </c>
      <c r="B101859" s="3">
        <v>7739.0</v>
      </c>
      <c r="C101859" s="70">
        <v>44313.98822916667</v>
      </c>
      <c r="D101859" s="3">
        <v>11551.0</v>
      </c>
      <c r="E101859" s="4">
        <v>1200.0</v>
      </c>
      <c r="F101859" s="5">
        <f t="shared" si="1"/>
        <v>43983.33884</v>
      </c>
      <c r="G101859" s="6">
        <f t="shared" si="2"/>
        <v>0</v>
      </c>
    </row>
    <row r="101860" ht="14.25" customHeight="1">
      <c r="A101860" s="3">
        <v>461078.0</v>
      </c>
      <c r="B101860" s="3">
        <v>4540.0</v>
      </c>
      <c r="C101860" s="70">
        <v>44313.98998842593</v>
      </c>
      <c r="D101860" s="3">
        <v>6230.0</v>
      </c>
      <c r="E101860" s="4">
        <v>1200.0</v>
      </c>
      <c r="F101860" s="5">
        <f t="shared" si="1"/>
        <v>44256.05649</v>
      </c>
      <c r="G101860" s="6">
        <f t="shared" si="2"/>
        <v>0</v>
      </c>
    </row>
    <row r="101861" ht="14.25" customHeight="1">
      <c r="A101861" s="3">
        <v>461083.0</v>
      </c>
      <c r="B101861" s="3">
        <v>11976.0</v>
      </c>
      <c r="C101861" s="70">
        <v>44313.99040509259</v>
      </c>
      <c r="D101861" s="3">
        <v>7193.0</v>
      </c>
      <c r="E101861" s="4">
        <v>1200.0</v>
      </c>
      <c r="F101861" s="5">
        <f t="shared" si="1"/>
        <v>44197.46777</v>
      </c>
      <c r="G101861" s="6">
        <f t="shared" si="2"/>
        <v>0</v>
      </c>
    </row>
    <row r="101862" ht="14.25" customHeight="1">
      <c r="A101862" s="3">
        <v>461090.0</v>
      </c>
      <c r="B101862" s="3">
        <v>8589.0</v>
      </c>
      <c r="C101862" s="70">
        <v>44313.99392361111</v>
      </c>
      <c r="D101862" s="3">
        <v>6508.0</v>
      </c>
      <c r="E101862" s="4">
        <v>1200.0</v>
      </c>
      <c r="F101862" s="5">
        <f t="shared" si="1"/>
        <v>43922.19503</v>
      </c>
      <c r="G101862" s="6">
        <f t="shared" si="2"/>
        <v>0</v>
      </c>
    </row>
    <row r="101863" ht="14.25" customHeight="1">
      <c r="A101863" s="3">
        <v>461093.0</v>
      </c>
      <c r="B101863" s="3">
        <v>9914.0</v>
      </c>
      <c r="C101863" s="70">
        <v>44313.99396990741</v>
      </c>
      <c r="D101863" s="3">
        <v>1363.0</v>
      </c>
      <c r="E101863" s="4">
        <v>1200.0</v>
      </c>
      <c r="F101863" s="5">
        <f t="shared" si="1"/>
        <v>44256.28083</v>
      </c>
      <c r="G101863" s="6">
        <f t="shared" si="2"/>
        <v>0</v>
      </c>
    </row>
    <row r="101864" ht="14.25" customHeight="1">
      <c r="A101864" s="3">
        <v>461094.0</v>
      </c>
      <c r="B101864" s="3">
        <v>11314.0</v>
      </c>
      <c r="C101864" s="70">
        <v>44313.99493055556</v>
      </c>
      <c r="D101864" s="3">
        <v>10681.0</v>
      </c>
      <c r="E101864" s="4">
        <v>1200.0</v>
      </c>
      <c r="F101864" s="5">
        <f t="shared" si="1"/>
        <v>43984.75916</v>
      </c>
      <c r="G101864" s="6">
        <f t="shared" si="2"/>
        <v>0</v>
      </c>
    </row>
    <row r="101865" ht="14.25" customHeight="1">
      <c r="A101865" s="3">
        <v>461097.0</v>
      </c>
      <c r="B101865" s="3">
        <v>5994.0</v>
      </c>
      <c r="C101865" s="70">
        <v>44313.99587962963</v>
      </c>
      <c r="D101865" s="3">
        <v>1737.0</v>
      </c>
      <c r="E101865" s="4">
        <v>1200.0</v>
      </c>
      <c r="F101865" s="5">
        <f t="shared" si="1"/>
        <v>43923.04707</v>
      </c>
      <c r="G101865" s="6">
        <f t="shared" si="2"/>
        <v>0</v>
      </c>
    </row>
    <row r="101866" ht="14.25" customHeight="1">
      <c r="A101866" s="3">
        <v>461101.0</v>
      </c>
      <c r="B101866" s="3">
        <v>11205.0</v>
      </c>
      <c r="C101866" s="70">
        <v>44313.99821759259</v>
      </c>
      <c r="D101866" s="3">
        <v>10304.0</v>
      </c>
      <c r="E101866" s="4">
        <v>1200.0</v>
      </c>
      <c r="F101866" s="5">
        <f t="shared" si="1"/>
        <v>43891.91823</v>
      </c>
      <c r="G101866" s="6">
        <f t="shared" si="2"/>
        <v>0</v>
      </c>
    </row>
    <row r="101867" ht="14.25" customHeight="1">
      <c r="A101867" s="3">
        <v>461102.0</v>
      </c>
      <c r="B101867" s="3">
        <v>10170.0</v>
      </c>
      <c r="C101867" s="70">
        <v>44313.99881944444</v>
      </c>
      <c r="D101867" s="3">
        <v>11954.0</v>
      </c>
      <c r="E101867" s="4">
        <v>1200.0</v>
      </c>
      <c r="F101867" s="5">
        <f t="shared" si="1"/>
        <v>43922.16378</v>
      </c>
      <c r="G101867" s="6">
        <f t="shared" si="2"/>
        <v>0</v>
      </c>
    </row>
    <row r="101868" ht="14.25" customHeight="1">
      <c r="A101868" s="3">
        <v>461103.0</v>
      </c>
      <c r="B101868" s="3">
        <v>4648.0</v>
      </c>
      <c r="C101868" s="70">
        <v>44314.00010416667</v>
      </c>
      <c r="D101868" s="3">
        <v>5166.0</v>
      </c>
      <c r="E101868" s="4">
        <v>1200.0</v>
      </c>
      <c r="F101868" s="5">
        <f t="shared" si="1"/>
        <v>44197.42825</v>
      </c>
      <c r="G101868" s="6">
        <f t="shared" si="2"/>
        <v>0</v>
      </c>
    </row>
    <row r="101869" ht="14.25" customHeight="1">
      <c r="A101869" s="3">
        <v>461108.0</v>
      </c>
      <c r="B101869" s="3">
        <v>5396.0</v>
      </c>
      <c r="C101869" s="70">
        <v>44314.00056712963</v>
      </c>
      <c r="D101869" s="3">
        <v>12711.0</v>
      </c>
      <c r="E101869" s="4">
        <v>1200.0</v>
      </c>
      <c r="F101869" s="5">
        <f t="shared" si="1"/>
        <v>43862.75604</v>
      </c>
      <c r="G101869" s="6">
        <f t="shared" si="2"/>
        <v>0</v>
      </c>
    </row>
    <row r="101870" ht="14.25" customHeight="1">
      <c r="A101870" s="3">
        <v>461115.0</v>
      </c>
      <c r="B101870" s="3">
        <v>1415.0</v>
      </c>
      <c r="C101870" s="70">
        <v>44314.00400462963</v>
      </c>
      <c r="D101870" s="3">
        <v>11529.0</v>
      </c>
      <c r="E101870" s="4">
        <v>1200.0</v>
      </c>
      <c r="F101870" s="5">
        <f t="shared" si="1"/>
        <v>44166.23838</v>
      </c>
      <c r="G101870" s="6">
        <f t="shared" si="2"/>
        <v>0</v>
      </c>
    </row>
    <row r="101871" ht="14.25" customHeight="1">
      <c r="A101871" s="3">
        <v>461118.0</v>
      </c>
      <c r="B101871" s="3">
        <v>2913.0</v>
      </c>
      <c r="C101871" s="70">
        <v>44314.00460648148</v>
      </c>
      <c r="D101871" s="3">
        <v>4996.0</v>
      </c>
      <c r="E101871" s="4">
        <v>1200.0</v>
      </c>
      <c r="F101871" s="5">
        <f t="shared" si="1"/>
        <v>44256.32773</v>
      </c>
      <c r="G101871" s="6">
        <f t="shared" si="2"/>
        <v>0</v>
      </c>
    </row>
    <row r="101872" ht="14.25" customHeight="1">
      <c r="A101872" s="3">
        <v>461122.0</v>
      </c>
      <c r="B101872" s="3">
        <v>9984.0</v>
      </c>
      <c r="C101872" s="70">
        <v>44314.00461805556</v>
      </c>
      <c r="D101872" s="3">
        <v>10790.0</v>
      </c>
      <c r="E101872" s="4">
        <v>1200.0</v>
      </c>
      <c r="F101872" s="5">
        <f t="shared" si="1"/>
        <v>44287.41528</v>
      </c>
      <c r="G101872" s="6">
        <f t="shared" si="2"/>
        <v>0</v>
      </c>
    </row>
    <row r="101873" ht="14.25" customHeight="1">
      <c r="A101873" s="3">
        <v>461125.0</v>
      </c>
      <c r="B101873" s="3">
        <v>446.0</v>
      </c>
      <c r="C101873" s="70">
        <v>44314.00578703704</v>
      </c>
      <c r="D101873" s="3">
        <v>1300.0</v>
      </c>
      <c r="E101873" s="4">
        <v>1200.0</v>
      </c>
      <c r="F101873" s="5">
        <f t="shared" si="1"/>
        <v>44256.0915</v>
      </c>
      <c r="G101873" s="6">
        <f t="shared" si="2"/>
        <v>0</v>
      </c>
    </row>
    <row r="101874" ht="14.25" customHeight="1">
      <c r="A101874" s="3">
        <v>461126.0</v>
      </c>
      <c r="B101874" s="3">
        <v>11769.0</v>
      </c>
      <c r="C101874" s="70">
        <v>44314.00767361111</v>
      </c>
      <c r="D101874" s="3">
        <v>12884.0</v>
      </c>
      <c r="E101874" s="4">
        <v>1200.0</v>
      </c>
      <c r="F101874" s="5">
        <f t="shared" si="1"/>
        <v>44197.18885</v>
      </c>
      <c r="G101874" s="6">
        <f t="shared" si="2"/>
        <v>0</v>
      </c>
    </row>
    <row r="101875" ht="14.25" customHeight="1">
      <c r="A101875" s="3">
        <v>461129.0</v>
      </c>
      <c r="B101875" s="3">
        <v>7975.0</v>
      </c>
      <c r="C101875" s="70">
        <v>44314.00920138889</v>
      </c>
      <c r="D101875" s="3">
        <v>1834.0</v>
      </c>
      <c r="E101875" s="4">
        <v>1200.0</v>
      </c>
      <c r="F101875" s="5">
        <f t="shared" si="1"/>
        <v>44045.60308</v>
      </c>
      <c r="G101875" s="6">
        <f t="shared" si="2"/>
        <v>0</v>
      </c>
    </row>
    <row r="101876" ht="14.25" customHeight="1">
      <c r="A101876" s="3">
        <v>461133.0</v>
      </c>
      <c r="B101876" s="3">
        <v>12572.0</v>
      </c>
      <c r="C101876" s="70">
        <v>44314.01226851852</v>
      </c>
      <c r="D101876" s="3">
        <v>13906.0</v>
      </c>
      <c r="E101876" s="4">
        <v>0.0</v>
      </c>
      <c r="F101876" s="5">
        <f t="shared" si="1"/>
        <v>44166.63192</v>
      </c>
      <c r="G101876" s="6">
        <f t="shared" si="2"/>
        <v>0</v>
      </c>
    </row>
    <row r="101877" ht="14.25" customHeight="1">
      <c r="A101877" s="3">
        <v>461139.0</v>
      </c>
      <c r="B101877" s="3">
        <v>7211.0</v>
      </c>
      <c r="C101877" s="70">
        <v>44314.01636574074</v>
      </c>
      <c r="D101877" s="3">
        <v>10304.0</v>
      </c>
      <c r="E101877" s="4">
        <v>960.0</v>
      </c>
      <c r="F101877" s="5">
        <f t="shared" si="1"/>
        <v>43891.91823</v>
      </c>
      <c r="G101877" s="6">
        <f t="shared" si="2"/>
        <v>0</v>
      </c>
    </row>
    <row r="101878" ht="14.25" customHeight="1">
      <c r="A101878" s="3">
        <v>461143.0</v>
      </c>
      <c r="B101878" s="3">
        <v>12290.0</v>
      </c>
      <c r="C101878" s="70">
        <v>44314.01695601852</v>
      </c>
      <c r="D101878" s="3">
        <v>10080.0</v>
      </c>
      <c r="E101878" s="4">
        <v>1200.0</v>
      </c>
      <c r="F101878" s="5">
        <f t="shared" si="1"/>
        <v>44044.26434</v>
      </c>
      <c r="G101878" s="6">
        <f t="shared" si="2"/>
        <v>0</v>
      </c>
    </row>
    <row r="101879" ht="14.25" customHeight="1">
      <c r="A101879" s="3">
        <v>461149.0</v>
      </c>
      <c r="B101879" s="3">
        <v>13494.0</v>
      </c>
      <c r="C101879" s="70">
        <v>44314.01760416666</v>
      </c>
      <c r="D101879" s="3">
        <v>4674.0</v>
      </c>
      <c r="E101879" s="4">
        <v>1200.0</v>
      </c>
      <c r="F101879" s="5">
        <f t="shared" si="1"/>
        <v>44075.01259</v>
      </c>
      <c r="G101879" s="6">
        <f t="shared" si="2"/>
        <v>0</v>
      </c>
    </row>
    <row r="101880" ht="14.25" customHeight="1">
      <c r="A101880" s="3">
        <v>461151.0</v>
      </c>
      <c r="B101880" s="3">
        <v>1744.0</v>
      </c>
      <c r="C101880" s="70">
        <v>44314.02001157407</v>
      </c>
      <c r="D101880" s="3">
        <v>13670.0</v>
      </c>
      <c r="E101880" s="4">
        <v>1200.0</v>
      </c>
      <c r="F101880" s="5">
        <f t="shared" si="1"/>
        <v>44014.36549</v>
      </c>
      <c r="G101880" s="6">
        <f t="shared" si="2"/>
        <v>0</v>
      </c>
    </row>
    <row r="101881" ht="14.25" customHeight="1">
      <c r="A101881" s="3">
        <v>461155.0</v>
      </c>
      <c r="B101881" s="3">
        <v>4878.0</v>
      </c>
      <c r="C101881" s="70">
        <v>44314.02141203704</v>
      </c>
      <c r="D101881" s="3">
        <v>7062.0</v>
      </c>
      <c r="E101881" s="4">
        <v>1200.0</v>
      </c>
      <c r="F101881" s="5">
        <f t="shared" si="1"/>
        <v>43832.0402</v>
      </c>
      <c r="G101881" s="6">
        <f t="shared" si="2"/>
        <v>0</v>
      </c>
    </row>
    <row r="101882" ht="14.25" customHeight="1">
      <c r="A101882" s="3">
        <v>461158.0</v>
      </c>
      <c r="B101882" s="3">
        <v>2292.0</v>
      </c>
      <c r="C101882" s="70">
        <v>44314.02799768518</v>
      </c>
      <c r="D101882" s="3">
        <v>11339.0</v>
      </c>
      <c r="E101882" s="4">
        <v>1200.0</v>
      </c>
      <c r="F101882" s="5">
        <f t="shared" si="1"/>
        <v>44136.27751</v>
      </c>
      <c r="G101882" s="6">
        <f t="shared" si="2"/>
        <v>0</v>
      </c>
    </row>
    <row r="101883" ht="14.25" customHeight="1">
      <c r="A101883" s="3">
        <v>461162.0</v>
      </c>
      <c r="B101883" s="3">
        <v>6146.0</v>
      </c>
      <c r="C101883" s="70">
        <v>44314.02969907408</v>
      </c>
      <c r="D101883" s="3">
        <v>4236.0</v>
      </c>
      <c r="E101883" s="4">
        <v>1200.0</v>
      </c>
      <c r="F101883" s="5">
        <f t="shared" si="1"/>
        <v>44013.68216</v>
      </c>
      <c r="G101883" s="6">
        <f t="shared" si="2"/>
        <v>0</v>
      </c>
    </row>
    <row r="101884" ht="14.25" customHeight="1">
      <c r="A101884" s="3">
        <v>461166.0</v>
      </c>
      <c r="B101884" s="3">
        <v>10692.0</v>
      </c>
      <c r="C101884" s="70">
        <v>44314.03069444445</v>
      </c>
      <c r="D101884" s="3">
        <v>2628.0</v>
      </c>
      <c r="E101884" s="4">
        <v>1200.0</v>
      </c>
      <c r="F101884" s="5">
        <f t="shared" si="1"/>
        <v>44077.03214</v>
      </c>
      <c r="G101884" s="6">
        <f t="shared" si="2"/>
        <v>0</v>
      </c>
    </row>
    <row r="101885" ht="14.25" customHeight="1">
      <c r="A101885" s="3">
        <v>461168.0</v>
      </c>
      <c r="B101885" s="3">
        <v>6791.0</v>
      </c>
      <c r="C101885" s="70">
        <v>44314.03087962963</v>
      </c>
      <c r="D101885" s="3">
        <v>3506.0</v>
      </c>
      <c r="E101885" s="4">
        <v>1200.0</v>
      </c>
      <c r="F101885" s="5">
        <f t="shared" si="1"/>
        <v>44044.02965</v>
      </c>
      <c r="G101885" s="6">
        <f t="shared" si="2"/>
        <v>0</v>
      </c>
    </row>
    <row r="101886" ht="14.25" customHeight="1">
      <c r="A101886" s="3">
        <v>461174.0</v>
      </c>
      <c r="B101886" s="3">
        <v>11721.0</v>
      </c>
      <c r="C101886" s="70">
        <v>44314.03148148148</v>
      </c>
      <c r="D101886" s="3">
        <v>9752.0</v>
      </c>
      <c r="E101886" s="4">
        <v>1200.0</v>
      </c>
      <c r="F101886" s="5">
        <f t="shared" si="1"/>
        <v>44105.0549</v>
      </c>
      <c r="G101886" s="6">
        <f t="shared" si="2"/>
        <v>0</v>
      </c>
    </row>
    <row r="101887" ht="14.25" customHeight="1">
      <c r="A101887" s="3">
        <v>461175.0</v>
      </c>
      <c r="B101887" s="3">
        <v>1569.0</v>
      </c>
      <c r="C101887" s="70">
        <v>44314.03228009259</v>
      </c>
      <c r="D101887" s="3">
        <v>4808.0</v>
      </c>
      <c r="E101887" s="4">
        <v>1200.0</v>
      </c>
      <c r="F101887" s="5">
        <f t="shared" si="1"/>
        <v>43835.221</v>
      </c>
      <c r="G101887" s="6">
        <f t="shared" si="2"/>
        <v>0</v>
      </c>
    </row>
    <row r="101888" ht="14.25" customHeight="1">
      <c r="A101888" s="3">
        <v>461181.0</v>
      </c>
      <c r="B101888" s="3">
        <v>7662.0</v>
      </c>
      <c r="C101888" s="70">
        <v>44314.03275462963</v>
      </c>
      <c r="D101888" s="3">
        <v>11529.0</v>
      </c>
      <c r="E101888" s="4">
        <v>1200.0</v>
      </c>
      <c r="F101888" s="5">
        <f t="shared" si="1"/>
        <v>44166.23838</v>
      </c>
      <c r="G101888" s="6">
        <f t="shared" si="2"/>
        <v>0</v>
      </c>
    </row>
    <row r="101889" ht="14.25" customHeight="1">
      <c r="A101889" s="3">
        <v>461188.0</v>
      </c>
      <c r="B101889" s="3">
        <v>3379.0</v>
      </c>
      <c r="C101889" s="70">
        <v>44314.03288194445</v>
      </c>
      <c r="D101889" s="3">
        <v>10860.0</v>
      </c>
      <c r="E101889" s="4">
        <v>1200.0</v>
      </c>
      <c r="F101889" s="5">
        <f t="shared" si="1"/>
        <v>44229.13188</v>
      </c>
      <c r="G101889" s="6">
        <f t="shared" si="2"/>
        <v>0</v>
      </c>
    </row>
    <row r="101890" ht="14.25" customHeight="1">
      <c r="A101890" s="3">
        <v>461195.0</v>
      </c>
      <c r="B101890" s="3">
        <v>11080.0</v>
      </c>
      <c r="C101890" s="70">
        <v>44314.03435185185</v>
      </c>
      <c r="D101890" s="3">
        <v>4293.0</v>
      </c>
      <c r="E101890" s="4">
        <v>1200.0</v>
      </c>
      <c r="F101890" s="5">
        <f t="shared" si="1"/>
        <v>44136.11847</v>
      </c>
      <c r="G101890" s="6">
        <f t="shared" si="2"/>
        <v>0</v>
      </c>
    </row>
    <row r="101891" ht="14.25" customHeight="1">
      <c r="A101891" s="3">
        <v>461198.0</v>
      </c>
      <c r="B101891" s="3">
        <v>4901.0</v>
      </c>
      <c r="C101891" s="70">
        <v>44314.03738425926</v>
      </c>
      <c r="D101891" s="3">
        <v>7600.0</v>
      </c>
      <c r="E101891" s="4">
        <v>1200.0</v>
      </c>
      <c r="F101891" s="5">
        <f t="shared" si="1"/>
        <v>44288.10332</v>
      </c>
      <c r="G101891" s="6">
        <f t="shared" si="2"/>
        <v>0</v>
      </c>
    </row>
    <row r="101892" ht="14.25" customHeight="1">
      <c r="A101892" s="3">
        <v>461203.0</v>
      </c>
      <c r="B101892" s="3">
        <v>1987.0</v>
      </c>
      <c r="C101892" s="70">
        <v>44314.04009259259</v>
      </c>
      <c r="D101892" s="3">
        <v>1737.0</v>
      </c>
      <c r="E101892" s="4">
        <v>1200.0</v>
      </c>
      <c r="F101892" s="5">
        <f t="shared" si="1"/>
        <v>43923.04707</v>
      </c>
      <c r="G101892" s="6">
        <f t="shared" si="2"/>
        <v>0</v>
      </c>
    </row>
    <row r="101893" ht="14.25" customHeight="1">
      <c r="A101893" s="3">
        <v>461208.0</v>
      </c>
      <c r="B101893" s="3">
        <v>13923.0</v>
      </c>
      <c r="C101893" s="70">
        <v>44314.04605324074</v>
      </c>
      <c r="D101893" s="3">
        <v>5465.0</v>
      </c>
      <c r="E101893" s="4">
        <v>1200.0</v>
      </c>
      <c r="F101893" s="5">
        <f t="shared" si="1"/>
        <v>44166.53392</v>
      </c>
      <c r="G101893" s="6">
        <f t="shared" si="2"/>
        <v>0</v>
      </c>
    </row>
    <row r="101894" ht="14.25" customHeight="1">
      <c r="A101894" s="3">
        <v>461209.0</v>
      </c>
      <c r="B101894" s="3">
        <v>1449.0</v>
      </c>
      <c r="C101894" s="70">
        <v>44314.04728009259</v>
      </c>
      <c r="D101894" s="3">
        <v>12036.0</v>
      </c>
      <c r="E101894" s="4">
        <v>1200.0</v>
      </c>
      <c r="F101894" s="5">
        <f t="shared" si="1"/>
        <v>44105.6262</v>
      </c>
      <c r="G101894" s="6">
        <f t="shared" si="2"/>
        <v>0</v>
      </c>
    </row>
    <row r="101895" ht="14.25" customHeight="1">
      <c r="A101895" s="3">
        <v>461212.0</v>
      </c>
      <c r="B101895" s="3">
        <v>12172.0</v>
      </c>
      <c r="C101895" s="70">
        <v>44314.05140046297</v>
      </c>
      <c r="D101895" s="3">
        <v>3821.0</v>
      </c>
      <c r="E101895" s="4">
        <v>1200.0</v>
      </c>
      <c r="F101895" s="5">
        <f t="shared" si="1"/>
        <v>43835.01995</v>
      </c>
      <c r="G101895" s="6">
        <f t="shared" si="2"/>
        <v>0</v>
      </c>
    </row>
    <row r="101896" ht="14.25" customHeight="1">
      <c r="A101896" s="3">
        <v>461215.0</v>
      </c>
      <c r="B101896" s="3">
        <v>7155.0</v>
      </c>
      <c r="C101896" s="70">
        <v>44314.05150462963</v>
      </c>
      <c r="D101896" s="3">
        <v>1849.0</v>
      </c>
      <c r="E101896" s="4">
        <v>1200.0</v>
      </c>
      <c r="F101896" s="5">
        <f t="shared" si="1"/>
        <v>44013.14606</v>
      </c>
      <c r="G101896" s="6">
        <f t="shared" si="2"/>
        <v>0</v>
      </c>
    </row>
    <row r="101897" ht="14.25" customHeight="1">
      <c r="A101897" s="3">
        <v>461219.0</v>
      </c>
      <c r="B101897" s="3">
        <v>11394.0</v>
      </c>
      <c r="C101897" s="70">
        <v>44314.06365740741</v>
      </c>
      <c r="D101897" s="3">
        <v>8064.0</v>
      </c>
      <c r="E101897" s="4">
        <v>1200.0</v>
      </c>
      <c r="F101897" s="5">
        <f t="shared" si="1"/>
        <v>43832.8762</v>
      </c>
      <c r="G101897" s="6">
        <f t="shared" si="2"/>
        <v>0</v>
      </c>
    </row>
    <row r="101898" ht="14.25" customHeight="1">
      <c r="A101898" s="3">
        <v>461225.0</v>
      </c>
      <c r="B101898" s="3">
        <v>12539.0</v>
      </c>
      <c r="C101898" s="70">
        <v>44314.06521990741</v>
      </c>
      <c r="D101898" s="3">
        <v>4283.0</v>
      </c>
      <c r="E101898" s="4">
        <v>0.0</v>
      </c>
      <c r="F101898" s="5">
        <f t="shared" si="1"/>
        <v>43983.64959</v>
      </c>
      <c r="G101898" s="6">
        <f t="shared" si="2"/>
        <v>0</v>
      </c>
    </row>
    <row r="101899" ht="14.25" customHeight="1">
      <c r="A101899" s="3">
        <v>461229.0</v>
      </c>
      <c r="B101899" s="3">
        <v>11027.0</v>
      </c>
      <c r="C101899" s="70">
        <v>44314.0667824074</v>
      </c>
      <c r="D101899" s="3">
        <v>4478.0</v>
      </c>
      <c r="E101899" s="4">
        <v>1200.0</v>
      </c>
      <c r="F101899" s="5">
        <f t="shared" si="1"/>
        <v>43892.46031</v>
      </c>
      <c r="G101899" s="6">
        <f t="shared" si="2"/>
        <v>0</v>
      </c>
    </row>
    <row r="101900" ht="14.25" customHeight="1">
      <c r="A101900" s="3">
        <v>461233.0</v>
      </c>
      <c r="B101900" s="3">
        <v>9034.0</v>
      </c>
      <c r="C101900" s="70">
        <v>44314.06685185185</v>
      </c>
      <c r="D101900" s="3">
        <v>10111.0</v>
      </c>
      <c r="E101900" s="4">
        <v>1200.0</v>
      </c>
      <c r="F101900" s="5">
        <f t="shared" si="1"/>
        <v>43891.16563</v>
      </c>
      <c r="G101900" s="6">
        <f t="shared" si="2"/>
        <v>0</v>
      </c>
    </row>
    <row r="101901" ht="14.25" customHeight="1">
      <c r="A101901" s="3">
        <v>461239.0</v>
      </c>
      <c r="B101901" s="3">
        <v>7744.0</v>
      </c>
      <c r="C101901" s="70">
        <v>44314.07188657407</v>
      </c>
      <c r="D101901" s="3">
        <v>12798.0</v>
      </c>
      <c r="E101901" s="4">
        <v>1200.0</v>
      </c>
      <c r="F101901" s="5">
        <f t="shared" si="1"/>
        <v>44045.84332</v>
      </c>
      <c r="G101901" s="6">
        <f t="shared" si="2"/>
        <v>0</v>
      </c>
    </row>
    <row r="101902" ht="14.25" customHeight="1">
      <c r="A101902" s="3">
        <v>461242.0</v>
      </c>
      <c r="B101902" s="3">
        <v>6323.0</v>
      </c>
      <c r="C101902" s="70">
        <v>44314.07266203704</v>
      </c>
      <c r="D101902" s="3">
        <v>10304.0</v>
      </c>
      <c r="E101902" s="4">
        <v>1200.0</v>
      </c>
      <c r="F101902" s="5">
        <f t="shared" si="1"/>
        <v>43891.91823</v>
      </c>
      <c r="G101902" s="6">
        <f t="shared" si="2"/>
        <v>0</v>
      </c>
    </row>
    <row r="101903" ht="14.25" customHeight="1">
      <c r="A101903" s="3">
        <v>461249.0</v>
      </c>
      <c r="B101903" s="3">
        <v>11381.0</v>
      </c>
      <c r="C101903" s="70">
        <v>44314.07540509259</v>
      </c>
      <c r="D101903" s="3">
        <v>7370.0</v>
      </c>
      <c r="E101903" s="4">
        <v>1200.0</v>
      </c>
      <c r="F101903" s="5">
        <f t="shared" si="1"/>
        <v>43983.5026</v>
      </c>
      <c r="G101903" s="6">
        <f t="shared" si="2"/>
        <v>0</v>
      </c>
    </row>
    <row r="101904" ht="14.25" customHeight="1">
      <c r="A101904" s="3">
        <v>461253.0</v>
      </c>
      <c r="B101904" s="3">
        <v>6574.0</v>
      </c>
      <c r="C101904" s="70">
        <v>44314.0778125</v>
      </c>
      <c r="D101904" s="3">
        <v>6669.0</v>
      </c>
      <c r="E101904" s="4">
        <v>1200.0</v>
      </c>
      <c r="F101904" s="5">
        <f t="shared" si="1"/>
        <v>44105.00309</v>
      </c>
      <c r="G101904" s="6">
        <f t="shared" si="2"/>
        <v>0</v>
      </c>
    </row>
    <row r="101905" ht="14.25" customHeight="1">
      <c r="A101905" s="3">
        <v>461258.0</v>
      </c>
      <c r="B101905" s="3">
        <v>374.0</v>
      </c>
      <c r="C101905" s="70">
        <v>44314.08226851852</v>
      </c>
      <c r="D101905" s="3">
        <v>4758.0</v>
      </c>
      <c r="E101905" s="4">
        <v>1200.0</v>
      </c>
      <c r="F101905" s="5">
        <f t="shared" si="1"/>
        <v>43838.47638</v>
      </c>
      <c r="G101905" s="6">
        <f t="shared" si="2"/>
        <v>0</v>
      </c>
    </row>
    <row r="101906" ht="14.25" customHeight="1">
      <c r="A101906" s="3">
        <v>461265.0</v>
      </c>
      <c r="B101906" s="3">
        <v>10429.0</v>
      </c>
      <c r="C101906" s="70">
        <v>44314.09168981481</v>
      </c>
      <c r="D101906" s="3">
        <v>11551.0</v>
      </c>
      <c r="E101906" s="4">
        <v>960.0</v>
      </c>
      <c r="F101906" s="5">
        <f t="shared" si="1"/>
        <v>43983.33884</v>
      </c>
      <c r="G101906" s="6">
        <f t="shared" si="2"/>
        <v>0</v>
      </c>
    </row>
    <row r="101907" ht="14.25" customHeight="1">
      <c r="A101907" s="3">
        <v>461272.0</v>
      </c>
      <c r="B101907" s="3">
        <v>9603.0</v>
      </c>
      <c r="C101907" s="70">
        <v>44314.09484953704</v>
      </c>
      <c r="D101907" s="3">
        <v>6204.0</v>
      </c>
      <c r="E101907" s="4">
        <v>1200.0</v>
      </c>
      <c r="F101907" s="5">
        <f t="shared" si="1"/>
        <v>43983.43541</v>
      </c>
      <c r="G101907" s="6">
        <f t="shared" si="2"/>
        <v>0</v>
      </c>
    </row>
    <row r="101908" ht="14.25" customHeight="1">
      <c r="A101908" s="3">
        <v>461274.0</v>
      </c>
      <c r="B101908" s="3">
        <v>10202.0</v>
      </c>
      <c r="C101908" s="70">
        <v>44314.09521990741</v>
      </c>
      <c r="D101908" s="3">
        <v>12932.0</v>
      </c>
      <c r="E101908" s="4">
        <v>1200.0</v>
      </c>
      <c r="F101908" s="5">
        <f t="shared" si="1"/>
        <v>44256.90788</v>
      </c>
      <c r="G101908" s="6">
        <f t="shared" si="2"/>
        <v>0</v>
      </c>
    </row>
    <row r="101909" ht="14.25" customHeight="1">
      <c r="A101909" s="3">
        <v>461275.0</v>
      </c>
      <c r="B101909" s="3">
        <v>3957.0</v>
      </c>
      <c r="C101909" s="70">
        <v>44314.095625</v>
      </c>
      <c r="D101909" s="3">
        <v>9193.0</v>
      </c>
      <c r="E101909" s="4">
        <v>1200.0</v>
      </c>
      <c r="F101909" s="5">
        <f t="shared" si="1"/>
        <v>43922.42946</v>
      </c>
      <c r="G101909" s="6">
        <f t="shared" si="2"/>
        <v>0</v>
      </c>
    </row>
    <row r="101910" ht="14.25" customHeight="1">
      <c r="A101910" s="3">
        <v>461281.0</v>
      </c>
      <c r="B101910" s="3">
        <v>6316.0</v>
      </c>
      <c r="C101910" s="70">
        <v>44314.10096064815</v>
      </c>
      <c r="D101910" s="3">
        <v>2251.0</v>
      </c>
      <c r="E101910" s="4">
        <v>1200.0</v>
      </c>
      <c r="F101910" s="5">
        <f t="shared" si="1"/>
        <v>43923.15227</v>
      </c>
      <c r="G101910" s="6">
        <f t="shared" si="2"/>
        <v>0</v>
      </c>
    </row>
    <row r="101911" ht="14.25" customHeight="1">
      <c r="A101911" s="3">
        <v>461284.0</v>
      </c>
      <c r="B101911" s="3">
        <v>6984.0</v>
      </c>
      <c r="C101911" s="70">
        <v>44314.10216435185</v>
      </c>
      <c r="D101911" s="3">
        <v>3506.0</v>
      </c>
      <c r="E101911" s="4">
        <v>1200.0</v>
      </c>
      <c r="F101911" s="5">
        <f t="shared" si="1"/>
        <v>44044.02965</v>
      </c>
      <c r="G101911" s="6">
        <f t="shared" si="2"/>
        <v>0</v>
      </c>
    </row>
    <row r="101912" ht="14.25" customHeight="1">
      <c r="A101912" s="3">
        <v>461288.0</v>
      </c>
      <c r="B101912" s="3">
        <v>13627.0</v>
      </c>
      <c r="C101912" s="70">
        <v>44314.10358796296</v>
      </c>
      <c r="D101912" s="3">
        <v>11664.0</v>
      </c>
      <c r="E101912" s="4">
        <v>1200.0</v>
      </c>
      <c r="F101912" s="5">
        <f t="shared" si="1"/>
        <v>44105.66017</v>
      </c>
      <c r="G101912" s="6">
        <f t="shared" si="2"/>
        <v>0</v>
      </c>
    </row>
    <row r="101913" ht="14.25" customHeight="1">
      <c r="A101913" s="3">
        <v>461290.0</v>
      </c>
      <c r="B101913" s="3">
        <v>4819.0</v>
      </c>
      <c r="C101913" s="70">
        <v>44314.1040162037</v>
      </c>
      <c r="D101913" s="3">
        <v>5465.0</v>
      </c>
      <c r="E101913" s="4">
        <v>1200.0</v>
      </c>
      <c r="F101913" s="5">
        <f t="shared" si="1"/>
        <v>44166.53392</v>
      </c>
      <c r="G101913" s="6">
        <f t="shared" si="2"/>
        <v>0</v>
      </c>
    </row>
    <row r="101914" ht="14.25" customHeight="1">
      <c r="A101914" s="3">
        <v>461297.0</v>
      </c>
      <c r="B101914" s="3">
        <v>8220.0</v>
      </c>
      <c r="C101914" s="70">
        <v>44314.10552083333</v>
      </c>
      <c r="D101914" s="3">
        <v>4476.0</v>
      </c>
      <c r="E101914" s="4">
        <v>1200.0</v>
      </c>
      <c r="F101914" s="5">
        <f t="shared" si="1"/>
        <v>44014.17257</v>
      </c>
      <c r="G101914" s="6">
        <f t="shared" si="2"/>
        <v>0</v>
      </c>
    </row>
    <row r="101915" ht="14.25" customHeight="1">
      <c r="A101915" s="3">
        <v>461299.0</v>
      </c>
      <c r="B101915" s="3">
        <v>1485.0</v>
      </c>
      <c r="C101915" s="70">
        <v>44314.1058912037</v>
      </c>
      <c r="D101915" s="3">
        <v>7062.0</v>
      </c>
      <c r="E101915" s="4">
        <v>1200.0</v>
      </c>
      <c r="F101915" s="5">
        <f t="shared" si="1"/>
        <v>43832.0402</v>
      </c>
      <c r="G101915" s="6">
        <f t="shared" si="2"/>
        <v>0</v>
      </c>
    </row>
    <row r="101916" ht="14.25" customHeight="1">
      <c r="A101916" s="3">
        <v>461307.0</v>
      </c>
      <c r="B101916" s="3">
        <v>463.0</v>
      </c>
      <c r="C101916" s="70">
        <v>44314.10894675926</v>
      </c>
      <c r="D101916" s="3">
        <v>6403.0</v>
      </c>
      <c r="E101916" s="4">
        <v>1200.0</v>
      </c>
      <c r="F101916" s="5">
        <f t="shared" si="1"/>
        <v>43922.92322</v>
      </c>
      <c r="G101916" s="6">
        <f t="shared" si="2"/>
        <v>0</v>
      </c>
    </row>
    <row r="101917" ht="14.25" customHeight="1">
      <c r="A101917" s="3">
        <v>461314.0</v>
      </c>
      <c r="B101917" s="3">
        <v>12677.0</v>
      </c>
      <c r="C101917" s="70">
        <v>44314.10971064815</v>
      </c>
      <c r="D101917" s="3">
        <v>11045.0</v>
      </c>
      <c r="E101917" s="4">
        <v>1200.0</v>
      </c>
      <c r="F101917" s="5">
        <f t="shared" si="1"/>
        <v>44258.58652</v>
      </c>
      <c r="G101917" s="6">
        <f t="shared" si="2"/>
        <v>0</v>
      </c>
    </row>
    <row r="101918" ht="14.25" customHeight="1">
      <c r="A101918" s="3">
        <v>461320.0</v>
      </c>
      <c r="B101918" s="3">
        <v>11970.0</v>
      </c>
      <c r="C101918" s="70">
        <v>44314.10982638889</v>
      </c>
      <c r="D101918" s="3">
        <v>4522.0</v>
      </c>
      <c r="E101918" s="4">
        <v>1200.0</v>
      </c>
      <c r="F101918" s="5">
        <f t="shared" si="1"/>
        <v>44136.15308</v>
      </c>
      <c r="G101918" s="6">
        <f t="shared" si="2"/>
        <v>0</v>
      </c>
    </row>
    <row r="101919" ht="14.25" customHeight="1">
      <c r="A101919" s="3">
        <v>461323.0</v>
      </c>
      <c r="B101919" s="3">
        <v>5699.0</v>
      </c>
      <c r="C101919" s="70">
        <v>44314.11309027778</v>
      </c>
      <c r="D101919" s="3">
        <v>552.0</v>
      </c>
      <c r="E101919" s="4">
        <v>1200.0</v>
      </c>
      <c r="F101919" s="5">
        <f t="shared" si="1"/>
        <v>44137.75399</v>
      </c>
      <c r="G101919" s="6">
        <f t="shared" si="2"/>
        <v>0</v>
      </c>
    </row>
    <row r="101920" ht="14.25" customHeight="1">
      <c r="A101920" s="3">
        <v>461324.0</v>
      </c>
      <c r="B101920" s="3">
        <v>13680.0</v>
      </c>
      <c r="C101920" s="70">
        <v>44314.11324074074</v>
      </c>
      <c r="D101920" s="3">
        <v>10790.0</v>
      </c>
      <c r="E101920" s="4">
        <v>1200.0</v>
      </c>
      <c r="F101920" s="5">
        <f t="shared" si="1"/>
        <v>44287.41528</v>
      </c>
      <c r="G101920" s="6">
        <f t="shared" si="2"/>
        <v>0</v>
      </c>
    </row>
    <row r="101921" ht="14.25" customHeight="1">
      <c r="A101921" s="3">
        <v>461325.0</v>
      </c>
      <c r="B101921" s="3">
        <v>12572.0</v>
      </c>
      <c r="C101921" s="70">
        <v>44314.11418981481</v>
      </c>
      <c r="D101921" s="3">
        <v>1849.0</v>
      </c>
      <c r="E101921" s="4">
        <v>1200.0</v>
      </c>
      <c r="F101921" s="5">
        <f t="shared" si="1"/>
        <v>44013.14606</v>
      </c>
      <c r="G101921" s="6">
        <f t="shared" si="2"/>
        <v>0</v>
      </c>
    </row>
    <row r="101922" ht="14.25" customHeight="1">
      <c r="A101922" s="3">
        <v>461329.0</v>
      </c>
      <c r="B101922" s="3">
        <v>4878.0</v>
      </c>
      <c r="C101922" s="70">
        <v>44314.1159375</v>
      </c>
      <c r="D101922" s="3">
        <v>4236.0</v>
      </c>
      <c r="E101922" s="4">
        <v>1200.0</v>
      </c>
      <c r="F101922" s="5">
        <f t="shared" si="1"/>
        <v>44013.68216</v>
      </c>
      <c r="G101922" s="6">
        <f t="shared" si="2"/>
        <v>0</v>
      </c>
    </row>
    <row r="101923" ht="14.25" customHeight="1">
      <c r="A101923" s="3">
        <v>461336.0</v>
      </c>
      <c r="B101923" s="3">
        <v>7029.0</v>
      </c>
      <c r="C101923" s="70">
        <v>44314.11674768518</v>
      </c>
      <c r="D101923" s="3">
        <v>6844.0</v>
      </c>
      <c r="E101923" s="4">
        <v>1200.0</v>
      </c>
      <c r="F101923" s="5">
        <f t="shared" si="1"/>
        <v>43891.22446</v>
      </c>
      <c r="G101923" s="6">
        <f t="shared" si="2"/>
        <v>0</v>
      </c>
    </row>
    <row r="101924" ht="14.25" customHeight="1">
      <c r="A101924" s="3">
        <v>461340.0</v>
      </c>
      <c r="B101924" s="3">
        <v>6102.0</v>
      </c>
      <c r="C101924" s="70">
        <v>44314.11931712963</v>
      </c>
      <c r="D101924" s="3">
        <v>2403.0</v>
      </c>
      <c r="E101924" s="4">
        <v>1200.0</v>
      </c>
      <c r="F101924" s="5">
        <f t="shared" si="1"/>
        <v>44288.22384</v>
      </c>
      <c r="G101924" s="6">
        <f t="shared" si="2"/>
        <v>0</v>
      </c>
    </row>
    <row r="101925" ht="14.25" customHeight="1">
      <c r="A101925" s="3">
        <v>461347.0</v>
      </c>
      <c r="B101925" s="3">
        <v>6012.0</v>
      </c>
      <c r="C101925" s="70">
        <v>44314.12030092593</v>
      </c>
      <c r="D101925" s="3">
        <v>7569.0</v>
      </c>
      <c r="E101925" s="4">
        <v>1200.0</v>
      </c>
      <c r="F101925" s="5">
        <f t="shared" si="1"/>
        <v>44166.33352</v>
      </c>
      <c r="G101925" s="6">
        <f t="shared" si="2"/>
        <v>0</v>
      </c>
    </row>
    <row r="101926" ht="14.25" customHeight="1">
      <c r="A101926" s="3">
        <v>461352.0</v>
      </c>
      <c r="B101926" s="3">
        <v>546.0</v>
      </c>
      <c r="C101926" s="70">
        <v>44314.12077546296</v>
      </c>
      <c r="D101926" s="3">
        <v>2387.0</v>
      </c>
      <c r="E101926" s="4">
        <v>1200.0</v>
      </c>
      <c r="F101926" s="5">
        <f t="shared" si="1"/>
        <v>43836.12751</v>
      </c>
      <c r="G101926" s="6">
        <f t="shared" si="2"/>
        <v>0</v>
      </c>
    </row>
    <row r="101927" ht="14.25" customHeight="1">
      <c r="A101927" s="3">
        <v>461355.0</v>
      </c>
      <c r="B101927" s="3">
        <v>5188.0</v>
      </c>
      <c r="C101927" s="70">
        <v>44314.12231481481</v>
      </c>
      <c r="D101927" s="3">
        <v>5216.0</v>
      </c>
      <c r="E101927" s="4">
        <v>1200.0</v>
      </c>
      <c r="F101927" s="5">
        <f t="shared" si="1"/>
        <v>44166.06951</v>
      </c>
      <c r="G101927" s="6">
        <f t="shared" si="2"/>
        <v>0</v>
      </c>
    </row>
    <row r="101928" ht="14.25" customHeight="1">
      <c r="A101928" s="3">
        <v>461359.0</v>
      </c>
      <c r="B101928" s="3">
        <v>3693.0</v>
      </c>
      <c r="C101928" s="70">
        <v>44314.12436342592</v>
      </c>
      <c r="D101928" s="3">
        <v>12798.0</v>
      </c>
      <c r="E101928" s="4">
        <v>1200.0</v>
      </c>
      <c r="F101928" s="5">
        <f t="shared" si="1"/>
        <v>44045.84332</v>
      </c>
      <c r="G101928" s="6">
        <f t="shared" si="2"/>
        <v>0</v>
      </c>
    </row>
    <row r="101929" ht="14.25" customHeight="1">
      <c r="A101929" s="3">
        <v>461361.0</v>
      </c>
      <c r="B101929" s="3">
        <v>1588.0</v>
      </c>
      <c r="C101929" s="70">
        <v>44314.12475694445</v>
      </c>
      <c r="D101929" s="3">
        <v>2403.0</v>
      </c>
      <c r="E101929" s="4">
        <v>1200.0</v>
      </c>
      <c r="F101929" s="5">
        <f t="shared" si="1"/>
        <v>44288.22384</v>
      </c>
      <c r="G101929" s="6">
        <f t="shared" si="2"/>
        <v>0</v>
      </c>
    </row>
    <row r="101930" ht="14.25" customHeight="1">
      <c r="A101930" s="3">
        <v>461363.0</v>
      </c>
      <c r="B101930" s="3">
        <v>1337.0</v>
      </c>
      <c r="C101930" s="70">
        <v>44314.12515046296</v>
      </c>
      <c r="D101930" s="3">
        <v>704.0</v>
      </c>
      <c r="E101930" s="4">
        <v>0.0</v>
      </c>
      <c r="F101930" s="5">
        <f t="shared" si="1"/>
        <v>44075.20332</v>
      </c>
      <c r="G101930" s="6">
        <f t="shared" si="2"/>
        <v>0</v>
      </c>
    </row>
    <row r="101931" ht="14.25" customHeight="1">
      <c r="A101931" s="3">
        <v>461367.0</v>
      </c>
      <c r="B101931" s="3">
        <v>3590.0</v>
      </c>
      <c r="C101931" s="70">
        <v>44314.12621527778</v>
      </c>
      <c r="D101931" s="3">
        <v>13853.0</v>
      </c>
      <c r="E101931" s="4">
        <v>1200.0</v>
      </c>
      <c r="F101931" s="5">
        <f t="shared" si="1"/>
        <v>44075.26497</v>
      </c>
      <c r="G101931" s="6">
        <f t="shared" si="2"/>
        <v>0</v>
      </c>
    </row>
    <row r="101932" ht="14.25" customHeight="1">
      <c r="A101932" s="3">
        <v>461373.0</v>
      </c>
      <c r="B101932" s="3">
        <v>13225.0</v>
      </c>
      <c r="C101932" s="70">
        <v>44314.13039351852</v>
      </c>
      <c r="D101932" s="3">
        <v>12036.0</v>
      </c>
      <c r="E101932" s="4">
        <v>1200.0</v>
      </c>
      <c r="F101932" s="5">
        <f t="shared" si="1"/>
        <v>44105.6262</v>
      </c>
      <c r="G101932" s="6">
        <f t="shared" si="2"/>
        <v>0</v>
      </c>
    </row>
    <row r="101933" ht="14.25" customHeight="1">
      <c r="A101933" s="3">
        <v>461379.0</v>
      </c>
      <c r="B101933" s="3">
        <v>4354.0</v>
      </c>
      <c r="C101933" s="70">
        <v>44314.13188657408</v>
      </c>
      <c r="D101933" s="3">
        <v>6721.0</v>
      </c>
      <c r="E101933" s="4">
        <v>1200.0</v>
      </c>
      <c r="F101933" s="5">
        <f t="shared" si="1"/>
        <v>44075.44764</v>
      </c>
      <c r="G101933" s="6">
        <f t="shared" si="2"/>
        <v>0</v>
      </c>
    </row>
    <row r="101934" ht="14.25" customHeight="1">
      <c r="A101934" s="3">
        <v>461382.0</v>
      </c>
      <c r="B101934" s="3">
        <v>9654.0</v>
      </c>
      <c r="C101934" s="70">
        <v>44314.13236111111</v>
      </c>
      <c r="D101934" s="3">
        <v>9982.0</v>
      </c>
      <c r="E101934" s="4">
        <v>960.0</v>
      </c>
      <c r="F101934" s="5">
        <f t="shared" si="1"/>
        <v>43952.19927</v>
      </c>
      <c r="G101934" s="6">
        <f t="shared" si="2"/>
        <v>0</v>
      </c>
    </row>
    <row r="101935" ht="14.25" customHeight="1">
      <c r="A101935" s="3">
        <v>461388.0</v>
      </c>
      <c r="B101935" s="3">
        <v>416.0</v>
      </c>
      <c r="C101935" s="70">
        <v>44314.14184027778</v>
      </c>
      <c r="D101935" s="3">
        <v>4808.0</v>
      </c>
      <c r="E101935" s="4">
        <v>1200.0</v>
      </c>
      <c r="F101935" s="5">
        <f t="shared" si="1"/>
        <v>43835.221</v>
      </c>
      <c r="G101935" s="6">
        <f t="shared" si="2"/>
        <v>0</v>
      </c>
    </row>
    <row r="101936" ht="14.25" customHeight="1">
      <c r="A101936" s="3">
        <v>461395.0</v>
      </c>
      <c r="B101936" s="3">
        <v>13531.0</v>
      </c>
      <c r="C101936" s="70">
        <v>44314.14444444444</v>
      </c>
      <c r="D101936" s="3">
        <v>9400.0</v>
      </c>
      <c r="E101936" s="4">
        <v>1200.0</v>
      </c>
      <c r="F101936" s="5">
        <f t="shared" si="1"/>
        <v>44287.15777</v>
      </c>
      <c r="G101936" s="6">
        <f t="shared" si="2"/>
        <v>0</v>
      </c>
    </row>
    <row r="101937" ht="14.25" customHeight="1">
      <c r="A101937" s="3">
        <v>461397.0</v>
      </c>
      <c r="B101937" s="3">
        <v>935.0</v>
      </c>
      <c r="C101937" s="70">
        <v>44314.15157407407</v>
      </c>
      <c r="D101937" s="3">
        <v>10805.0</v>
      </c>
      <c r="E101937" s="4">
        <v>1200.0</v>
      </c>
      <c r="F101937" s="5">
        <f t="shared" si="1"/>
        <v>44075.54738</v>
      </c>
      <c r="G101937" s="6">
        <f t="shared" si="2"/>
        <v>0</v>
      </c>
    </row>
    <row r="101938" ht="14.25" customHeight="1">
      <c r="A101938" s="3">
        <v>461402.0</v>
      </c>
      <c r="B101938" s="3">
        <v>4444.0</v>
      </c>
      <c r="C101938" s="70">
        <v>44314.15263888889</v>
      </c>
      <c r="D101938" s="3">
        <v>9193.0</v>
      </c>
      <c r="E101938" s="4">
        <v>960.0</v>
      </c>
      <c r="F101938" s="5">
        <f t="shared" si="1"/>
        <v>43922.42946</v>
      </c>
      <c r="G101938" s="6">
        <f t="shared" si="2"/>
        <v>0</v>
      </c>
    </row>
    <row r="101939" ht="14.25" customHeight="1">
      <c r="A101939" s="3">
        <v>461407.0</v>
      </c>
      <c r="B101939" s="3">
        <v>204.0</v>
      </c>
      <c r="C101939" s="70">
        <v>44314.15583333333</v>
      </c>
      <c r="D101939" s="3">
        <v>9400.0</v>
      </c>
      <c r="E101939" s="4">
        <v>1200.0</v>
      </c>
      <c r="F101939" s="5">
        <f t="shared" si="1"/>
        <v>44287.15777</v>
      </c>
      <c r="G101939" s="6">
        <f t="shared" si="2"/>
        <v>0</v>
      </c>
    </row>
    <row r="101940" ht="14.25" customHeight="1">
      <c r="A101940" s="3">
        <v>461414.0</v>
      </c>
      <c r="B101940" s="3">
        <v>11444.0</v>
      </c>
      <c r="C101940" s="70">
        <v>44314.1559837963</v>
      </c>
      <c r="D101940" s="3">
        <v>3120.0</v>
      </c>
      <c r="E101940" s="4">
        <v>1200.0</v>
      </c>
      <c r="F101940" s="5">
        <f t="shared" si="1"/>
        <v>44136.07809</v>
      </c>
      <c r="G101940" s="6">
        <f t="shared" si="2"/>
        <v>0</v>
      </c>
    </row>
    <row r="101941" ht="14.25" customHeight="1">
      <c r="A101941" s="3">
        <v>461421.0</v>
      </c>
      <c r="B101941" s="3">
        <v>522.0</v>
      </c>
      <c r="C101941" s="70">
        <v>44314.15635416667</v>
      </c>
      <c r="D101941" s="3">
        <v>8103.0</v>
      </c>
      <c r="E101941" s="4">
        <v>1200.0</v>
      </c>
      <c r="F101941" s="5">
        <f t="shared" si="1"/>
        <v>44105.6183</v>
      </c>
      <c r="G101941" s="6">
        <f t="shared" si="2"/>
        <v>0</v>
      </c>
    </row>
    <row r="101942" ht="14.25" customHeight="1">
      <c r="A101942" s="3">
        <v>461422.0</v>
      </c>
      <c r="B101942" s="3">
        <v>9185.0</v>
      </c>
      <c r="C101942" s="70">
        <v>44314.15646990741</v>
      </c>
      <c r="D101942" s="3">
        <v>10193.0</v>
      </c>
      <c r="E101942" s="4">
        <v>1200.0</v>
      </c>
      <c r="F101942" s="5">
        <f t="shared" si="1"/>
        <v>44197.19719</v>
      </c>
      <c r="G101942" s="6">
        <f t="shared" si="2"/>
        <v>0</v>
      </c>
    </row>
    <row r="101943" ht="14.25" customHeight="1">
      <c r="A101943" s="3">
        <v>461426.0</v>
      </c>
      <c r="B101943" s="3">
        <v>1342.0</v>
      </c>
      <c r="C101943" s="70">
        <v>44314.15758101852</v>
      </c>
      <c r="D101943" s="3">
        <v>7629.0</v>
      </c>
      <c r="E101943" s="4">
        <v>1200.0</v>
      </c>
      <c r="F101943" s="5">
        <f t="shared" si="1"/>
        <v>43986.25663</v>
      </c>
      <c r="G101943" s="6">
        <f t="shared" si="2"/>
        <v>0</v>
      </c>
    </row>
    <row r="101944" ht="14.25" customHeight="1">
      <c r="A101944" s="3">
        <v>461427.0</v>
      </c>
      <c r="B101944" s="3">
        <v>13518.0</v>
      </c>
      <c r="C101944" s="70">
        <v>44314.1604050926</v>
      </c>
      <c r="D101944" s="3">
        <v>10587.0</v>
      </c>
      <c r="E101944" s="4">
        <v>1200.0</v>
      </c>
      <c r="F101944" s="5">
        <f t="shared" si="1"/>
        <v>44013.00718</v>
      </c>
      <c r="G101944" s="6">
        <f t="shared" si="2"/>
        <v>0</v>
      </c>
    </row>
    <row r="101945" ht="14.25" customHeight="1">
      <c r="A101945" s="3">
        <v>461430.0</v>
      </c>
      <c r="B101945" s="3">
        <v>10471.0</v>
      </c>
      <c r="C101945" s="70">
        <v>44314.16041666667</v>
      </c>
      <c r="D101945" s="3">
        <v>8985.0</v>
      </c>
      <c r="E101945" s="4">
        <v>1200.0</v>
      </c>
      <c r="F101945" s="5">
        <f t="shared" si="1"/>
        <v>44257.10616</v>
      </c>
      <c r="G101945" s="6">
        <f t="shared" si="2"/>
        <v>0</v>
      </c>
    </row>
    <row r="101946" ht="14.25" customHeight="1">
      <c r="A101946" s="3">
        <v>461436.0</v>
      </c>
      <c r="B101946" s="3">
        <v>435.0</v>
      </c>
      <c r="C101946" s="70">
        <v>44314.16230324074</v>
      </c>
      <c r="D101946" s="3">
        <v>8036.0</v>
      </c>
      <c r="E101946" s="4">
        <v>1200.0</v>
      </c>
      <c r="F101946" s="5">
        <f t="shared" si="1"/>
        <v>44167.58483</v>
      </c>
      <c r="G101946" s="6">
        <f t="shared" si="2"/>
        <v>0</v>
      </c>
    </row>
    <row r="101947" ht="14.25" customHeight="1">
      <c r="A101947" s="3">
        <v>461440.0</v>
      </c>
      <c r="B101947" s="3">
        <v>5182.0</v>
      </c>
      <c r="C101947" s="70">
        <v>44314.16508101852</v>
      </c>
      <c r="D101947" s="3">
        <v>5893.0</v>
      </c>
      <c r="E101947" s="4">
        <v>1200.0</v>
      </c>
      <c r="F101947" s="5">
        <f t="shared" si="1"/>
        <v>44075.81169</v>
      </c>
      <c r="G101947" s="6">
        <f t="shared" si="2"/>
        <v>0</v>
      </c>
    </row>
    <row r="101948" ht="14.25" customHeight="1">
      <c r="A101948" s="3">
        <v>461445.0</v>
      </c>
      <c r="B101948" s="3">
        <v>12568.0</v>
      </c>
      <c r="C101948" s="70">
        <v>44314.16532407407</v>
      </c>
      <c r="D101948" s="3">
        <v>264.0</v>
      </c>
      <c r="E101948" s="4">
        <v>1200.0</v>
      </c>
      <c r="F101948" s="5">
        <f t="shared" si="1"/>
        <v>44045.33145</v>
      </c>
      <c r="G101948" s="6">
        <f t="shared" si="2"/>
        <v>0</v>
      </c>
    </row>
    <row r="101949" ht="14.25" customHeight="1">
      <c r="A101949" s="3">
        <v>461449.0</v>
      </c>
      <c r="B101949" s="3">
        <v>3998.0</v>
      </c>
      <c r="C101949" s="70">
        <v>44314.16655092593</v>
      </c>
      <c r="D101949" s="3">
        <v>4946.0</v>
      </c>
      <c r="E101949" s="4">
        <v>1200.0</v>
      </c>
      <c r="F101949" s="5">
        <f t="shared" si="1"/>
        <v>44013.95269</v>
      </c>
      <c r="G101949" s="6">
        <f t="shared" si="2"/>
        <v>0</v>
      </c>
    </row>
    <row r="101950" ht="14.25" customHeight="1">
      <c r="A101950" s="3">
        <v>461454.0</v>
      </c>
      <c r="B101950" s="3">
        <v>11657.0</v>
      </c>
      <c r="C101950" s="70">
        <v>44314.16984953704</v>
      </c>
      <c r="D101950" s="3">
        <v>12757.0</v>
      </c>
      <c r="E101950" s="4">
        <v>960.0</v>
      </c>
      <c r="F101950" s="5">
        <f t="shared" si="1"/>
        <v>44287.25672</v>
      </c>
      <c r="G101950" s="6">
        <f t="shared" si="2"/>
        <v>0</v>
      </c>
    </row>
    <row r="101951" ht="14.25" customHeight="1">
      <c r="A101951" s="3">
        <v>461455.0</v>
      </c>
      <c r="B101951" s="3">
        <v>8690.0</v>
      </c>
      <c r="C101951" s="70">
        <v>44314.17638888889</v>
      </c>
      <c r="D101951" s="3">
        <v>2421.0</v>
      </c>
      <c r="E101951" s="4">
        <v>1200.0</v>
      </c>
      <c r="F101951" s="5">
        <f t="shared" si="1"/>
        <v>44044.36852</v>
      </c>
      <c r="G101951" s="6">
        <f t="shared" si="2"/>
        <v>0</v>
      </c>
    </row>
    <row r="101952" ht="14.25" customHeight="1">
      <c r="A101952" s="3">
        <v>461457.0</v>
      </c>
      <c r="B101952" s="3">
        <v>342.0</v>
      </c>
      <c r="C101952" s="70">
        <v>44314.17708333334</v>
      </c>
      <c r="D101952" s="3">
        <v>11922.0</v>
      </c>
      <c r="E101952" s="4">
        <v>1200.0</v>
      </c>
      <c r="F101952" s="5">
        <f t="shared" si="1"/>
        <v>44105.53486</v>
      </c>
      <c r="G101952" s="6">
        <f t="shared" si="2"/>
        <v>0</v>
      </c>
    </row>
    <row r="101953" ht="14.25" customHeight="1">
      <c r="A101953" s="3">
        <v>461462.0</v>
      </c>
      <c r="B101953" s="3">
        <v>1415.0</v>
      </c>
      <c r="C101953" s="70">
        <v>44314.18016203704</v>
      </c>
      <c r="D101953" s="3">
        <v>3813.0</v>
      </c>
      <c r="E101953" s="4">
        <v>1200.0</v>
      </c>
      <c r="F101953" s="5">
        <f t="shared" si="1"/>
        <v>44044.2887</v>
      </c>
      <c r="G101953" s="6">
        <f t="shared" si="2"/>
        <v>0</v>
      </c>
    </row>
    <row r="101954" ht="14.25" customHeight="1">
      <c r="A101954" s="3">
        <v>461465.0</v>
      </c>
      <c r="B101954" s="3">
        <v>13277.0</v>
      </c>
      <c r="C101954" s="70">
        <v>44314.18160879629</v>
      </c>
      <c r="D101954" s="3">
        <v>140.0</v>
      </c>
      <c r="E101954" s="4">
        <v>960.0</v>
      </c>
      <c r="F101954" s="5">
        <f t="shared" si="1"/>
        <v>44228.37267</v>
      </c>
      <c r="G101954" s="6">
        <f t="shared" si="2"/>
        <v>0</v>
      </c>
    </row>
    <row r="101955" ht="14.25" customHeight="1">
      <c r="A101955" s="3">
        <v>461466.0</v>
      </c>
      <c r="B101955" s="3">
        <v>9527.0</v>
      </c>
      <c r="C101955" s="70">
        <v>44314.18707175926</v>
      </c>
      <c r="D101955" s="3">
        <v>2780.0</v>
      </c>
      <c r="E101955" s="4">
        <v>1200.0</v>
      </c>
      <c r="F101955" s="5">
        <f t="shared" si="1"/>
        <v>44044.35063</v>
      </c>
      <c r="G101955" s="6">
        <f t="shared" si="2"/>
        <v>0</v>
      </c>
    </row>
    <row r="101956" ht="14.25" customHeight="1">
      <c r="A101956" s="3">
        <v>461469.0</v>
      </c>
      <c r="B101956" s="3">
        <v>10721.0</v>
      </c>
      <c r="C101956" s="70">
        <v>44314.18886574074</v>
      </c>
      <c r="D101956" s="3">
        <v>264.0</v>
      </c>
      <c r="E101956" s="4">
        <v>1200.0</v>
      </c>
      <c r="F101956" s="5">
        <f t="shared" si="1"/>
        <v>44045.33145</v>
      </c>
      <c r="G101956" s="6">
        <f t="shared" si="2"/>
        <v>0</v>
      </c>
    </row>
    <row r="101957" ht="14.25" customHeight="1">
      <c r="A101957" s="3">
        <v>461473.0</v>
      </c>
      <c r="B101957" s="3">
        <v>5383.0</v>
      </c>
      <c r="C101957" s="70">
        <v>44314.18899305556</v>
      </c>
      <c r="D101957" s="3">
        <v>13853.0</v>
      </c>
      <c r="E101957" s="4">
        <v>1200.0</v>
      </c>
      <c r="F101957" s="5">
        <f t="shared" si="1"/>
        <v>44075.26497</v>
      </c>
      <c r="G101957" s="6">
        <f t="shared" si="2"/>
        <v>0</v>
      </c>
    </row>
    <row r="101958" ht="14.25" customHeight="1">
      <c r="A101958" s="3">
        <v>461475.0</v>
      </c>
      <c r="B101958" s="3">
        <v>10437.0</v>
      </c>
      <c r="C101958" s="70">
        <v>44314.18983796296</v>
      </c>
      <c r="D101958" s="3">
        <v>8590.0</v>
      </c>
      <c r="E101958" s="4">
        <v>1200.0</v>
      </c>
      <c r="F101958" s="5">
        <f t="shared" si="1"/>
        <v>44136.29326</v>
      </c>
      <c r="G101958" s="6">
        <f t="shared" si="2"/>
        <v>0</v>
      </c>
    </row>
    <row r="101959" ht="14.25" customHeight="1">
      <c r="A101959" s="3">
        <v>461482.0</v>
      </c>
      <c r="B101959" s="3">
        <v>3390.0</v>
      </c>
      <c r="C101959" s="70">
        <v>44314.1907175926</v>
      </c>
      <c r="D101959" s="3">
        <v>8036.0</v>
      </c>
      <c r="E101959" s="4">
        <v>1200.0</v>
      </c>
      <c r="F101959" s="5">
        <f t="shared" si="1"/>
        <v>44167.58483</v>
      </c>
      <c r="G101959" s="6">
        <f t="shared" si="2"/>
        <v>0</v>
      </c>
    </row>
    <row r="101960" ht="14.25" customHeight="1">
      <c r="A101960" s="3">
        <v>461485.0</v>
      </c>
      <c r="B101960" s="3">
        <v>10192.0</v>
      </c>
      <c r="C101960" s="70">
        <v>44314.19107638889</v>
      </c>
      <c r="D101960" s="3">
        <v>11551.0</v>
      </c>
      <c r="E101960" s="4">
        <v>1200.0</v>
      </c>
      <c r="F101960" s="5">
        <f t="shared" si="1"/>
        <v>43983.33884</v>
      </c>
      <c r="G101960" s="6">
        <f t="shared" si="2"/>
        <v>0</v>
      </c>
    </row>
    <row r="101961" ht="14.25" customHeight="1">
      <c r="A101961" s="3">
        <v>461487.0</v>
      </c>
      <c r="B101961" s="3">
        <v>6732.0</v>
      </c>
      <c r="C101961" s="70">
        <v>44314.19427083333</v>
      </c>
      <c r="D101961" s="3">
        <v>10460.0</v>
      </c>
      <c r="E101961" s="4">
        <v>1200.0</v>
      </c>
      <c r="F101961" s="5">
        <f t="shared" si="1"/>
        <v>44287.10543</v>
      </c>
      <c r="G101961" s="6">
        <f t="shared" si="2"/>
        <v>0</v>
      </c>
    </row>
    <row r="101962" ht="14.25" customHeight="1">
      <c r="A101962" s="3">
        <v>461489.0</v>
      </c>
      <c r="B101962" s="3">
        <v>10318.0</v>
      </c>
      <c r="C101962" s="70">
        <v>44314.19486111111</v>
      </c>
      <c r="D101962" s="3">
        <v>5252.0</v>
      </c>
      <c r="E101962" s="4">
        <v>1200.0</v>
      </c>
      <c r="F101962" s="5">
        <f t="shared" si="1"/>
        <v>44256.92975</v>
      </c>
      <c r="G101962" s="6">
        <f t="shared" si="2"/>
        <v>0</v>
      </c>
    </row>
    <row r="101963" ht="14.25" customHeight="1">
      <c r="A101963" s="3">
        <v>461494.0</v>
      </c>
      <c r="B101963" s="3">
        <v>12177.0</v>
      </c>
      <c r="C101963" s="70">
        <v>44314.19518518518</v>
      </c>
      <c r="D101963" s="3">
        <v>8590.0</v>
      </c>
      <c r="E101963" s="4">
        <v>1200.0</v>
      </c>
      <c r="F101963" s="5">
        <f t="shared" si="1"/>
        <v>44136.29326</v>
      </c>
      <c r="G101963" s="6">
        <f t="shared" si="2"/>
        <v>0</v>
      </c>
    </row>
    <row r="101964" ht="14.25" customHeight="1">
      <c r="A101964" s="3">
        <v>461498.0</v>
      </c>
      <c r="B101964" s="3">
        <v>13475.0</v>
      </c>
      <c r="C101964" s="70">
        <v>44314.20082175926</v>
      </c>
      <c r="D101964" s="3">
        <v>3506.0</v>
      </c>
      <c r="E101964" s="4">
        <v>1200.0</v>
      </c>
      <c r="F101964" s="5">
        <f t="shared" si="1"/>
        <v>44044.02965</v>
      </c>
      <c r="G101964" s="6">
        <f t="shared" si="2"/>
        <v>0</v>
      </c>
    </row>
    <row r="101965" ht="14.25" customHeight="1">
      <c r="A101965" s="3">
        <v>461505.0</v>
      </c>
      <c r="B101965" s="3">
        <v>2586.0</v>
      </c>
      <c r="C101965" s="70">
        <v>44314.20291666667</v>
      </c>
      <c r="D101965" s="3">
        <v>6508.0</v>
      </c>
      <c r="E101965" s="4">
        <v>1200.0</v>
      </c>
      <c r="F101965" s="5">
        <f t="shared" si="1"/>
        <v>43922.19503</v>
      </c>
      <c r="G101965" s="6">
        <f t="shared" si="2"/>
        <v>0</v>
      </c>
    </row>
    <row r="101966" ht="14.25" customHeight="1">
      <c r="A101966" s="3">
        <v>461510.0</v>
      </c>
      <c r="B101966" s="3">
        <v>12710.0</v>
      </c>
      <c r="C101966" s="70">
        <v>44314.20358796296</v>
      </c>
      <c r="D101966" s="3">
        <v>8508.0</v>
      </c>
      <c r="E101966" s="4">
        <v>1200.0</v>
      </c>
      <c r="F101966" s="5">
        <f t="shared" si="1"/>
        <v>43831.42667</v>
      </c>
      <c r="G101966" s="6">
        <f t="shared" si="2"/>
        <v>0</v>
      </c>
    </row>
    <row r="101967" ht="14.25" customHeight="1">
      <c r="A101967" s="3">
        <v>461512.0</v>
      </c>
      <c r="B101967" s="3">
        <v>10064.0</v>
      </c>
      <c r="C101967" s="70">
        <v>44314.20490740741</v>
      </c>
      <c r="D101967" s="3">
        <v>13853.0</v>
      </c>
      <c r="E101967" s="4">
        <v>1200.0</v>
      </c>
      <c r="F101967" s="5">
        <f t="shared" si="1"/>
        <v>44075.26497</v>
      </c>
      <c r="G101967" s="6">
        <f t="shared" si="2"/>
        <v>0</v>
      </c>
    </row>
    <row r="101968" ht="14.25" customHeight="1">
      <c r="A101968" s="3">
        <v>461513.0</v>
      </c>
      <c r="B101968" s="3">
        <v>13330.0</v>
      </c>
      <c r="C101968" s="70">
        <v>44314.20613425926</v>
      </c>
      <c r="D101968" s="3">
        <v>11922.0</v>
      </c>
      <c r="E101968" s="4">
        <v>1200.0</v>
      </c>
      <c r="F101968" s="5">
        <f t="shared" si="1"/>
        <v>44105.53486</v>
      </c>
      <c r="G101968" s="6">
        <f t="shared" si="2"/>
        <v>0</v>
      </c>
    </row>
    <row r="101969" ht="14.25" customHeight="1">
      <c r="A101969" s="3">
        <v>461517.0</v>
      </c>
      <c r="B101969" s="3">
        <v>4660.0</v>
      </c>
      <c r="C101969" s="70">
        <v>44314.20903935185</v>
      </c>
      <c r="D101969" s="3">
        <v>10783.0</v>
      </c>
      <c r="E101969" s="4">
        <v>1200.0</v>
      </c>
      <c r="F101969" s="5">
        <f t="shared" si="1"/>
        <v>43862.8385</v>
      </c>
      <c r="G101969" s="6">
        <f t="shared" si="2"/>
        <v>0</v>
      </c>
    </row>
    <row r="101970" ht="14.25" customHeight="1">
      <c r="A101970" s="3">
        <v>461522.0</v>
      </c>
      <c r="B101970" s="3">
        <v>5935.0</v>
      </c>
      <c r="C101970" s="70">
        <v>44314.2121875</v>
      </c>
      <c r="D101970" s="3">
        <v>3528.0</v>
      </c>
      <c r="E101970" s="4">
        <v>1200.0</v>
      </c>
      <c r="F101970" s="5">
        <f t="shared" si="1"/>
        <v>43832.25354</v>
      </c>
      <c r="G101970" s="6">
        <f t="shared" si="2"/>
        <v>0</v>
      </c>
    </row>
    <row r="101971" ht="14.25" customHeight="1">
      <c r="A101971" s="3">
        <v>461526.0</v>
      </c>
      <c r="B101971" s="3">
        <v>10721.0</v>
      </c>
      <c r="C101971" s="70">
        <v>44314.21429398148</v>
      </c>
      <c r="D101971" s="3">
        <v>5952.0</v>
      </c>
      <c r="E101971" s="4">
        <v>1200.0</v>
      </c>
      <c r="F101971" s="5">
        <f t="shared" si="1"/>
        <v>44013.28098</v>
      </c>
      <c r="G101971" s="6">
        <f t="shared" si="2"/>
        <v>0</v>
      </c>
    </row>
    <row r="101972" ht="14.25" customHeight="1">
      <c r="A101972" s="3">
        <v>461533.0</v>
      </c>
      <c r="B101972" s="3">
        <v>2800.0</v>
      </c>
      <c r="C101972" s="70">
        <v>44314.21450231481</v>
      </c>
      <c r="D101972" s="3">
        <v>11285.0</v>
      </c>
      <c r="E101972" s="4">
        <v>1200.0</v>
      </c>
      <c r="F101972" s="5">
        <f t="shared" si="1"/>
        <v>43833.44093</v>
      </c>
      <c r="G101972" s="6">
        <f t="shared" si="2"/>
        <v>0</v>
      </c>
    </row>
    <row r="101973" ht="14.25" customHeight="1">
      <c r="A101973" s="3">
        <v>461540.0</v>
      </c>
      <c r="B101973" s="3">
        <v>2884.0</v>
      </c>
      <c r="C101973" s="70">
        <v>44314.21722222222</v>
      </c>
      <c r="D101973" s="3">
        <v>11922.0</v>
      </c>
      <c r="E101973" s="4">
        <v>1200.0</v>
      </c>
      <c r="F101973" s="5">
        <f t="shared" si="1"/>
        <v>44105.53486</v>
      </c>
      <c r="G101973" s="6">
        <f t="shared" si="2"/>
        <v>0</v>
      </c>
    </row>
    <row r="101974" ht="14.25" customHeight="1">
      <c r="A101974" s="3">
        <v>461543.0</v>
      </c>
      <c r="B101974" s="3">
        <v>4819.0</v>
      </c>
      <c r="C101974" s="70">
        <v>44314.21967592592</v>
      </c>
      <c r="D101974" s="3">
        <v>2491.0</v>
      </c>
      <c r="E101974" s="4">
        <v>1200.0</v>
      </c>
      <c r="F101974" s="5">
        <f t="shared" si="1"/>
        <v>44136.6205</v>
      </c>
      <c r="G101974" s="6">
        <f t="shared" si="2"/>
        <v>0</v>
      </c>
    </row>
    <row r="101975" ht="14.25" customHeight="1">
      <c r="A101975" s="3">
        <v>461545.0</v>
      </c>
      <c r="B101975" s="3">
        <v>12995.0</v>
      </c>
      <c r="C101975" s="70">
        <v>44314.2215625</v>
      </c>
      <c r="D101975" s="3">
        <v>4946.0</v>
      </c>
      <c r="E101975" s="4">
        <v>1200.0</v>
      </c>
      <c r="F101975" s="5">
        <f t="shared" si="1"/>
        <v>44013.95269</v>
      </c>
      <c r="G101975" s="6">
        <f t="shared" si="2"/>
        <v>0</v>
      </c>
    </row>
    <row r="101976" ht="14.25" customHeight="1">
      <c r="A101976" s="3">
        <v>461546.0</v>
      </c>
      <c r="B101976" s="3">
        <v>11382.0</v>
      </c>
      <c r="C101976" s="70">
        <v>44314.22679398148</v>
      </c>
      <c r="D101976" s="3">
        <v>232.0</v>
      </c>
      <c r="E101976" s="4">
        <v>1200.0</v>
      </c>
      <c r="F101976" s="5">
        <f t="shared" si="1"/>
        <v>44136.20546</v>
      </c>
      <c r="G101976" s="6">
        <f t="shared" si="2"/>
        <v>0</v>
      </c>
    </row>
    <row r="101977" ht="14.25" customHeight="1">
      <c r="A101977" s="3">
        <v>461548.0</v>
      </c>
      <c r="B101977" s="3">
        <v>4727.0</v>
      </c>
      <c r="C101977" s="70">
        <v>44314.23101851852</v>
      </c>
      <c r="D101977" s="3">
        <v>4284.0</v>
      </c>
      <c r="E101977" s="4">
        <v>1200.0</v>
      </c>
      <c r="F101977" s="5">
        <f t="shared" si="1"/>
        <v>43922.83847</v>
      </c>
      <c r="G101977" s="6">
        <f t="shared" si="2"/>
        <v>0</v>
      </c>
    </row>
    <row r="101978" ht="14.25" customHeight="1">
      <c r="A101978" s="3">
        <v>461553.0</v>
      </c>
      <c r="B101978" s="3">
        <v>13205.0</v>
      </c>
      <c r="C101978" s="70">
        <v>44314.23162037037</v>
      </c>
      <c r="D101978" s="3">
        <v>5268.0</v>
      </c>
      <c r="E101978" s="4">
        <v>1200.0</v>
      </c>
      <c r="F101978" s="5">
        <f t="shared" si="1"/>
        <v>44288.05075</v>
      </c>
      <c r="G101978" s="6">
        <f t="shared" si="2"/>
        <v>0</v>
      </c>
    </row>
    <row r="101979" ht="14.25" customHeight="1">
      <c r="A101979" s="3">
        <v>461557.0</v>
      </c>
      <c r="B101979" s="3">
        <v>7679.0</v>
      </c>
      <c r="C101979" s="70">
        <v>44314.23229166667</v>
      </c>
      <c r="D101979" s="3">
        <v>8980.0</v>
      </c>
      <c r="E101979" s="4">
        <v>1200.0</v>
      </c>
      <c r="F101979" s="5">
        <f t="shared" si="1"/>
        <v>44287.79833</v>
      </c>
      <c r="G101979" s="6">
        <f t="shared" si="2"/>
        <v>0</v>
      </c>
    </row>
    <row r="101980" ht="14.25" customHeight="1">
      <c r="A101980" s="3">
        <v>461563.0</v>
      </c>
      <c r="B101980" s="3">
        <v>8412.0</v>
      </c>
      <c r="C101980" s="70">
        <v>44314.2328125</v>
      </c>
      <c r="D101980" s="3">
        <v>104.0</v>
      </c>
      <c r="E101980" s="4">
        <v>960.0</v>
      </c>
      <c r="F101980" s="5">
        <f t="shared" si="1"/>
        <v>44013.28641</v>
      </c>
      <c r="G101980" s="6">
        <f t="shared" si="2"/>
        <v>0</v>
      </c>
    </row>
    <row r="101981" ht="14.25" customHeight="1">
      <c r="A101981" s="3">
        <v>461565.0</v>
      </c>
      <c r="B101981" s="3">
        <v>11840.0</v>
      </c>
      <c r="C101981" s="70">
        <v>44314.24109953704</v>
      </c>
      <c r="D101981" s="3">
        <v>13930.0</v>
      </c>
      <c r="E101981" s="4">
        <v>1200.0</v>
      </c>
      <c r="F101981" s="5">
        <f t="shared" si="1"/>
        <v>44228.16572</v>
      </c>
      <c r="G101981" s="6">
        <f t="shared" si="2"/>
        <v>0</v>
      </c>
    </row>
    <row r="101982" ht="14.25" customHeight="1">
      <c r="A101982" s="3">
        <v>461570.0</v>
      </c>
      <c r="B101982" s="3">
        <v>374.0</v>
      </c>
      <c r="C101982" s="70">
        <v>44314.24554398148</v>
      </c>
      <c r="D101982" s="3">
        <v>9889.0</v>
      </c>
      <c r="E101982" s="4">
        <v>960.0</v>
      </c>
      <c r="F101982" s="5">
        <f t="shared" si="1"/>
        <v>44166.99904</v>
      </c>
      <c r="G101982" s="6">
        <f t="shared" si="2"/>
        <v>0</v>
      </c>
    </row>
    <row r="101983" ht="14.25" customHeight="1">
      <c r="A101983" s="3">
        <v>461573.0</v>
      </c>
      <c r="B101983" s="3">
        <v>868.0</v>
      </c>
      <c r="C101983" s="70">
        <v>44314.24666666667</v>
      </c>
      <c r="D101983" s="3">
        <v>12094.0</v>
      </c>
      <c r="E101983" s="4">
        <v>960.0</v>
      </c>
      <c r="F101983" s="5">
        <f t="shared" si="1"/>
        <v>44167.37525</v>
      </c>
      <c r="G101983" s="6">
        <f t="shared" si="2"/>
        <v>0</v>
      </c>
    </row>
    <row r="101984" ht="14.25" customHeight="1">
      <c r="A101984" s="3">
        <v>461580.0</v>
      </c>
      <c r="B101984" s="3">
        <v>356.0</v>
      </c>
      <c r="C101984" s="70">
        <v>44314.24736111111</v>
      </c>
      <c r="D101984" s="3">
        <v>4797.0</v>
      </c>
      <c r="E101984" s="4">
        <v>1200.0</v>
      </c>
      <c r="F101984" s="5">
        <f t="shared" si="1"/>
        <v>44075.11093</v>
      </c>
      <c r="G101984" s="6">
        <f t="shared" si="2"/>
        <v>0</v>
      </c>
    </row>
    <row r="101985" ht="14.25" customHeight="1">
      <c r="A101985" s="3">
        <v>461582.0</v>
      </c>
      <c r="B101985" s="3">
        <v>8069.0</v>
      </c>
      <c r="C101985" s="70">
        <v>44314.25222222223</v>
      </c>
      <c r="D101985" s="3">
        <v>2731.0</v>
      </c>
      <c r="E101985" s="4">
        <v>1200.0</v>
      </c>
      <c r="F101985" s="5">
        <f t="shared" si="1"/>
        <v>44198.48699</v>
      </c>
      <c r="G101985" s="6">
        <f t="shared" si="2"/>
        <v>0</v>
      </c>
    </row>
    <row r="101986" ht="14.25" customHeight="1">
      <c r="A101986" s="3">
        <v>461585.0</v>
      </c>
      <c r="B101986" s="3">
        <v>8529.0</v>
      </c>
      <c r="C101986" s="70">
        <v>44314.25296296296</v>
      </c>
      <c r="D101986" s="3">
        <v>5187.0</v>
      </c>
      <c r="E101986" s="4">
        <v>1200.0</v>
      </c>
      <c r="F101986" s="5">
        <f t="shared" si="1"/>
        <v>44287.62541</v>
      </c>
      <c r="G101986" s="6">
        <f t="shared" si="2"/>
        <v>0</v>
      </c>
    </row>
    <row r="101987" ht="14.25" customHeight="1">
      <c r="A101987" s="3">
        <v>461592.0</v>
      </c>
      <c r="B101987" s="3">
        <v>10176.0</v>
      </c>
      <c r="C101987" s="70">
        <v>44314.25386574074</v>
      </c>
      <c r="D101987" s="3">
        <v>7697.0</v>
      </c>
      <c r="E101987" s="4">
        <v>1200.0</v>
      </c>
      <c r="F101987" s="5">
        <f t="shared" si="1"/>
        <v>44137.14575</v>
      </c>
      <c r="G101987" s="6">
        <f t="shared" si="2"/>
        <v>0</v>
      </c>
    </row>
    <row r="101988" ht="14.25" customHeight="1">
      <c r="A101988" s="3">
        <v>461593.0</v>
      </c>
      <c r="B101988" s="3">
        <v>7888.0</v>
      </c>
      <c r="C101988" s="70">
        <v>44314.25699074074</v>
      </c>
      <c r="D101988" s="3">
        <v>9193.0</v>
      </c>
      <c r="E101988" s="4">
        <v>1200.0</v>
      </c>
      <c r="F101988" s="5">
        <f t="shared" si="1"/>
        <v>43922.42946</v>
      </c>
      <c r="G101988" s="6">
        <f t="shared" si="2"/>
        <v>0</v>
      </c>
    </row>
    <row r="101989" ht="14.25" customHeight="1">
      <c r="A101989" s="3">
        <v>461595.0</v>
      </c>
      <c r="B101989" s="3">
        <v>13061.0</v>
      </c>
      <c r="C101989" s="70">
        <v>44314.25783564815</v>
      </c>
      <c r="D101989" s="3">
        <v>2251.0</v>
      </c>
      <c r="E101989" s="4">
        <v>1200.0</v>
      </c>
      <c r="F101989" s="5">
        <f t="shared" si="1"/>
        <v>43923.15227</v>
      </c>
      <c r="G101989" s="6">
        <f t="shared" si="2"/>
        <v>0</v>
      </c>
    </row>
    <row r="101990" ht="14.25" customHeight="1">
      <c r="A101990" s="3">
        <v>461602.0</v>
      </c>
      <c r="B101990" s="3">
        <v>3108.0</v>
      </c>
      <c r="C101990" s="70">
        <v>44314.26043981482</v>
      </c>
      <c r="D101990" s="3">
        <v>11388.0</v>
      </c>
      <c r="E101990" s="4">
        <v>1200.0</v>
      </c>
      <c r="F101990" s="5">
        <f t="shared" si="1"/>
        <v>44136.66705</v>
      </c>
      <c r="G101990" s="6">
        <f t="shared" si="2"/>
        <v>0</v>
      </c>
    </row>
    <row r="101991" ht="14.25" customHeight="1">
      <c r="A101991" s="3">
        <v>461607.0</v>
      </c>
      <c r="B101991" s="3">
        <v>6779.0</v>
      </c>
      <c r="C101991" s="70">
        <v>44314.2606712963</v>
      </c>
      <c r="D101991" s="3">
        <v>2271.0</v>
      </c>
      <c r="E101991" s="4">
        <v>1200.0</v>
      </c>
      <c r="F101991" s="5">
        <f t="shared" si="1"/>
        <v>43922.06399</v>
      </c>
      <c r="G101991" s="6">
        <f t="shared" si="2"/>
        <v>0</v>
      </c>
    </row>
    <row r="101992" ht="14.25" customHeight="1">
      <c r="A101992" s="3">
        <v>461613.0</v>
      </c>
      <c r="B101992" s="3">
        <v>963.0</v>
      </c>
      <c r="C101992" s="70">
        <v>44314.2671875</v>
      </c>
      <c r="D101992" s="3">
        <v>7569.0</v>
      </c>
      <c r="E101992" s="4">
        <v>1200.0</v>
      </c>
      <c r="F101992" s="5">
        <f t="shared" si="1"/>
        <v>44166.33352</v>
      </c>
      <c r="G101992" s="6">
        <f t="shared" si="2"/>
        <v>0</v>
      </c>
    </row>
    <row r="101993" ht="14.25" customHeight="1">
      <c r="A101993" s="3">
        <v>461616.0</v>
      </c>
      <c r="B101993" s="3">
        <v>8157.0</v>
      </c>
      <c r="C101993" s="70">
        <v>44314.26893518519</v>
      </c>
      <c r="D101993" s="3">
        <v>11696.0</v>
      </c>
      <c r="E101993" s="4">
        <v>1200.0</v>
      </c>
      <c r="F101993" s="5">
        <f t="shared" si="1"/>
        <v>44136.68851</v>
      </c>
      <c r="G101993" s="6">
        <f t="shared" si="2"/>
        <v>0</v>
      </c>
    </row>
    <row r="101994" ht="14.25" customHeight="1">
      <c r="A101994" s="3">
        <v>461617.0</v>
      </c>
      <c r="B101994" s="3">
        <v>10992.0</v>
      </c>
      <c r="C101994" s="70">
        <v>44314.27027777778</v>
      </c>
      <c r="D101994" s="3">
        <v>1811.0</v>
      </c>
      <c r="E101994" s="4">
        <v>1200.0</v>
      </c>
      <c r="F101994" s="5">
        <f t="shared" si="1"/>
        <v>44229.44537</v>
      </c>
      <c r="G101994" s="6">
        <f t="shared" si="2"/>
        <v>0</v>
      </c>
    </row>
    <row r="101995" ht="14.25" customHeight="1">
      <c r="A101995" s="3">
        <v>461624.0</v>
      </c>
      <c r="B101995" s="3">
        <v>710.0</v>
      </c>
      <c r="C101995" s="70">
        <v>44314.27065972222</v>
      </c>
      <c r="D101995" s="3">
        <v>12268.0</v>
      </c>
      <c r="E101995" s="4">
        <v>1200.0</v>
      </c>
      <c r="F101995" s="5">
        <f t="shared" si="1"/>
        <v>44229.74083</v>
      </c>
      <c r="G101995" s="6">
        <f t="shared" si="2"/>
        <v>0</v>
      </c>
    </row>
    <row r="101996" ht="14.25" customHeight="1">
      <c r="A101996" s="3">
        <v>461626.0</v>
      </c>
      <c r="B101996" s="3">
        <v>542.0</v>
      </c>
      <c r="C101996" s="70">
        <v>44314.27151620371</v>
      </c>
      <c r="D101996" s="3">
        <v>2403.0</v>
      </c>
      <c r="E101996" s="4">
        <v>0.0</v>
      </c>
      <c r="F101996" s="5">
        <f t="shared" si="1"/>
        <v>44288.22384</v>
      </c>
      <c r="G101996" s="6">
        <f t="shared" si="2"/>
        <v>0</v>
      </c>
    </row>
    <row r="101997" ht="14.25" customHeight="1">
      <c r="A101997" s="3">
        <v>461631.0</v>
      </c>
      <c r="B101997" s="3">
        <v>9495.0</v>
      </c>
      <c r="C101997" s="70">
        <v>44314.271875</v>
      </c>
      <c r="D101997" s="3">
        <v>12711.0</v>
      </c>
      <c r="E101997" s="4">
        <v>1200.0</v>
      </c>
      <c r="F101997" s="5">
        <f t="shared" si="1"/>
        <v>43862.75604</v>
      </c>
      <c r="G101997" s="6">
        <f t="shared" si="2"/>
        <v>0</v>
      </c>
    </row>
    <row r="101998" ht="14.25" customHeight="1">
      <c r="A101998" s="3">
        <v>461633.0</v>
      </c>
      <c r="B101998" s="3">
        <v>9888.0</v>
      </c>
      <c r="C101998" s="70">
        <v>44314.27450231482</v>
      </c>
      <c r="D101998" s="3">
        <v>8064.0</v>
      </c>
      <c r="E101998" s="4">
        <v>1200.0</v>
      </c>
      <c r="F101998" s="5">
        <f t="shared" si="1"/>
        <v>43832.8762</v>
      </c>
      <c r="G101998" s="6">
        <f t="shared" si="2"/>
        <v>0</v>
      </c>
    </row>
    <row r="101999" ht="14.25" customHeight="1">
      <c r="A101999" s="3">
        <v>461635.0</v>
      </c>
      <c r="B101999" s="3">
        <v>11167.0</v>
      </c>
      <c r="C101999" s="70">
        <v>44314.27484953704</v>
      </c>
      <c r="D101999" s="3">
        <v>4339.0</v>
      </c>
      <c r="E101999" s="4">
        <v>0.0</v>
      </c>
      <c r="F101999" s="5">
        <f t="shared" si="1"/>
        <v>44045.00009</v>
      </c>
      <c r="G101999" s="6">
        <f t="shared" si="2"/>
        <v>0</v>
      </c>
    </row>
    <row r="102000" ht="14.25" customHeight="1">
      <c r="A102000" s="3">
        <v>461637.0</v>
      </c>
      <c r="B102000" s="3">
        <v>4519.0</v>
      </c>
      <c r="C102000" s="70">
        <v>44314.27921296296</v>
      </c>
      <c r="D102000" s="3">
        <v>1181.0</v>
      </c>
      <c r="E102000" s="4">
        <v>1200.0</v>
      </c>
      <c r="F102000" s="5">
        <f t="shared" si="1"/>
        <v>43985.45846</v>
      </c>
      <c r="G102000" s="6">
        <f t="shared" si="2"/>
        <v>0</v>
      </c>
    </row>
    <row r="102001" ht="14.25" customHeight="1">
      <c r="A102001" s="3">
        <v>461640.0</v>
      </c>
      <c r="B102001" s="3">
        <v>11487.0</v>
      </c>
      <c r="C102001" s="70">
        <v>44314.27986111111</v>
      </c>
      <c r="D102001" s="3">
        <v>12160.0</v>
      </c>
      <c r="E102001" s="4">
        <v>1200.0</v>
      </c>
      <c r="F102001" s="5">
        <f t="shared" si="1"/>
        <v>43891.02598</v>
      </c>
      <c r="G102001" s="6">
        <f t="shared" si="2"/>
        <v>0</v>
      </c>
    </row>
    <row r="102002" ht="14.25" customHeight="1">
      <c r="A102002" s="3">
        <v>461644.0</v>
      </c>
      <c r="B102002" s="3">
        <v>4207.0</v>
      </c>
      <c r="C102002" s="70">
        <v>44314.2858912037</v>
      </c>
      <c r="D102002" s="3">
        <v>10347.0</v>
      </c>
      <c r="E102002" s="4">
        <v>1200.0</v>
      </c>
      <c r="F102002" s="5">
        <f t="shared" si="1"/>
        <v>44076.12495</v>
      </c>
      <c r="G102002" s="6">
        <f t="shared" si="2"/>
        <v>0</v>
      </c>
    </row>
    <row r="102003" ht="14.25" customHeight="1">
      <c r="A102003" s="3">
        <v>461645.0</v>
      </c>
      <c r="B102003" s="3">
        <v>6539.0</v>
      </c>
      <c r="C102003" s="70">
        <v>44314.28714120371</v>
      </c>
      <c r="D102003" s="3">
        <v>5927.0</v>
      </c>
      <c r="E102003" s="4">
        <v>1200.0</v>
      </c>
      <c r="F102003" s="5">
        <f t="shared" si="1"/>
        <v>43862.03502</v>
      </c>
      <c r="G102003" s="6">
        <f t="shared" si="2"/>
        <v>0</v>
      </c>
    </row>
    <row r="102004" ht="14.25" customHeight="1">
      <c r="A102004" s="3">
        <v>461647.0</v>
      </c>
      <c r="B102004" s="3">
        <v>4205.0</v>
      </c>
      <c r="C102004" s="70">
        <v>44314.29416666667</v>
      </c>
      <c r="D102004" s="3">
        <v>3821.0</v>
      </c>
      <c r="E102004" s="4">
        <v>960.0</v>
      </c>
      <c r="F102004" s="5">
        <f t="shared" si="1"/>
        <v>43835.01995</v>
      </c>
      <c r="G102004" s="6">
        <f t="shared" si="2"/>
        <v>0</v>
      </c>
    </row>
    <row r="102005" ht="14.25" customHeight="1">
      <c r="A102005" s="3">
        <v>461651.0</v>
      </c>
      <c r="B102005" s="3">
        <v>10466.0</v>
      </c>
      <c r="C102005" s="70">
        <v>44314.29828703704</v>
      </c>
      <c r="D102005" s="3">
        <v>12268.0</v>
      </c>
      <c r="E102005" s="4">
        <v>1200.0</v>
      </c>
      <c r="F102005" s="5">
        <f t="shared" si="1"/>
        <v>44229.74083</v>
      </c>
      <c r="G102005" s="6">
        <f t="shared" si="2"/>
        <v>0</v>
      </c>
    </row>
    <row r="102006" ht="14.25" customHeight="1">
      <c r="A102006" s="3">
        <v>461653.0</v>
      </c>
      <c r="B102006" s="3">
        <v>7670.0</v>
      </c>
      <c r="C102006" s="70">
        <v>44314.29921296296</v>
      </c>
      <c r="D102006" s="3">
        <v>12523.0</v>
      </c>
      <c r="E102006" s="4">
        <v>1200.0</v>
      </c>
      <c r="F102006" s="5">
        <f t="shared" si="1"/>
        <v>44105.08382</v>
      </c>
      <c r="G102006" s="6">
        <f t="shared" si="2"/>
        <v>0</v>
      </c>
    </row>
    <row r="102007" ht="14.25" customHeight="1">
      <c r="A102007" s="3">
        <v>461657.0</v>
      </c>
      <c r="B102007" s="3">
        <v>11995.0</v>
      </c>
      <c r="C102007" s="70">
        <v>44314.30104166667</v>
      </c>
      <c r="D102007" s="3">
        <v>12809.0</v>
      </c>
      <c r="E102007" s="4">
        <v>1200.0</v>
      </c>
      <c r="F102007" s="5">
        <f t="shared" si="1"/>
        <v>44197.24634</v>
      </c>
      <c r="G102007" s="6">
        <f t="shared" si="2"/>
        <v>0</v>
      </c>
    </row>
    <row r="102008" ht="14.25" customHeight="1">
      <c r="A102008" s="3">
        <v>461658.0</v>
      </c>
      <c r="B102008" s="3">
        <v>9516.0</v>
      </c>
      <c r="C102008" s="70">
        <v>44314.30342592593</v>
      </c>
      <c r="D102008" s="3">
        <v>6558.0</v>
      </c>
      <c r="E102008" s="4">
        <v>1200.0</v>
      </c>
      <c r="F102008" s="5">
        <f t="shared" si="1"/>
        <v>44201.39693</v>
      </c>
      <c r="G102008" s="6">
        <f t="shared" si="2"/>
        <v>0</v>
      </c>
    </row>
    <row r="102009" ht="14.25" customHeight="1">
      <c r="A102009" s="3">
        <v>461666.0</v>
      </c>
      <c r="B102009" s="3">
        <v>6857.0</v>
      </c>
      <c r="C102009" s="70">
        <v>44314.30724537037</v>
      </c>
      <c r="D102009" s="3">
        <v>13758.0</v>
      </c>
      <c r="E102009" s="4">
        <v>1200.0</v>
      </c>
      <c r="F102009" s="5">
        <f t="shared" si="1"/>
        <v>44167.44215</v>
      </c>
      <c r="G102009" s="6">
        <f t="shared" si="2"/>
        <v>0</v>
      </c>
    </row>
    <row r="102010" ht="14.25" customHeight="1">
      <c r="A102010" s="3">
        <v>461668.0</v>
      </c>
      <c r="B102010" s="3">
        <v>10352.0</v>
      </c>
      <c r="C102010" s="70">
        <v>44314.30803240741</v>
      </c>
      <c r="D102010" s="3">
        <v>6210.0</v>
      </c>
      <c r="E102010" s="4">
        <v>1200.0</v>
      </c>
      <c r="F102010" s="5">
        <f t="shared" si="1"/>
        <v>43922.6284</v>
      </c>
      <c r="G102010" s="6">
        <f t="shared" si="2"/>
        <v>0</v>
      </c>
    </row>
    <row r="102011" ht="14.25" customHeight="1">
      <c r="A102011" s="3">
        <v>461669.0</v>
      </c>
      <c r="B102011" s="3">
        <v>6012.0</v>
      </c>
      <c r="C102011" s="70">
        <v>44314.30967592593</v>
      </c>
      <c r="D102011" s="3">
        <v>963.0</v>
      </c>
      <c r="E102011" s="4">
        <v>1200.0</v>
      </c>
      <c r="F102011" s="5">
        <f t="shared" si="1"/>
        <v>44044.17037</v>
      </c>
      <c r="G102011" s="6">
        <f t="shared" si="2"/>
        <v>0</v>
      </c>
    </row>
    <row r="102012" ht="14.25" customHeight="1">
      <c r="A102012" s="3">
        <v>461673.0</v>
      </c>
      <c r="B102012" s="3">
        <v>1905.0</v>
      </c>
      <c r="C102012" s="70">
        <v>44314.31094907408</v>
      </c>
      <c r="D102012" s="3">
        <v>13670.0</v>
      </c>
      <c r="E102012" s="4">
        <v>1200.0</v>
      </c>
      <c r="F102012" s="5">
        <f t="shared" si="1"/>
        <v>44014.36549</v>
      </c>
      <c r="G102012" s="6">
        <f t="shared" si="2"/>
        <v>0</v>
      </c>
    </row>
    <row r="102013" ht="14.25" customHeight="1">
      <c r="A102013" s="3">
        <v>461675.0</v>
      </c>
      <c r="B102013" s="3">
        <v>13539.0</v>
      </c>
      <c r="C102013" s="70">
        <v>44314.31533564815</v>
      </c>
      <c r="D102013" s="3">
        <v>1181.0</v>
      </c>
      <c r="E102013" s="4">
        <v>1200.0</v>
      </c>
      <c r="F102013" s="5">
        <f t="shared" si="1"/>
        <v>43985.45846</v>
      </c>
      <c r="G102013" s="6">
        <f t="shared" si="2"/>
        <v>0</v>
      </c>
    </row>
    <row r="102014" ht="14.25" customHeight="1">
      <c r="A102014" s="3">
        <v>461680.0</v>
      </c>
      <c r="B102014" s="3">
        <v>11326.0</v>
      </c>
      <c r="C102014" s="70">
        <v>44314.32087962963</v>
      </c>
      <c r="D102014" s="3">
        <v>10193.0</v>
      </c>
      <c r="E102014" s="4">
        <v>1200.0</v>
      </c>
      <c r="F102014" s="5">
        <f t="shared" si="1"/>
        <v>44197.19719</v>
      </c>
      <c r="G102014" s="6">
        <f t="shared" si="2"/>
        <v>0</v>
      </c>
    </row>
    <row r="102015" ht="14.25" customHeight="1">
      <c r="A102015" s="3">
        <v>461682.0</v>
      </c>
      <c r="B102015" s="3">
        <v>9856.0</v>
      </c>
      <c r="C102015" s="70">
        <v>44314.32107638889</v>
      </c>
      <c r="D102015" s="3">
        <v>7734.0</v>
      </c>
      <c r="E102015" s="4">
        <v>1200.0</v>
      </c>
      <c r="F102015" s="5">
        <f t="shared" si="1"/>
        <v>44044.09876</v>
      </c>
      <c r="G102015" s="6">
        <f t="shared" si="2"/>
        <v>0</v>
      </c>
    </row>
    <row r="102016" ht="14.25" customHeight="1">
      <c r="A102016" s="3">
        <v>461684.0</v>
      </c>
      <c r="B102016" s="3">
        <v>5073.0</v>
      </c>
      <c r="C102016" s="70">
        <v>44314.32653935185</v>
      </c>
      <c r="D102016" s="3">
        <v>11210.0</v>
      </c>
      <c r="E102016" s="4">
        <v>1200.0</v>
      </c>
      <c r="F102016" s="5">
        <f t="shared" si="1"/>
        <v>43922.33478</v>
      </c>
      <c r="G102016" s="6">
        <f t="shared" si="2"/>
        <v>0</v>
      </c>
    </row>
    <row r="102017" ht="14.25" customHeight="1">
      <c r="A102017" s="3">
        <v>461691.0</v>
      </c>
      <c r="B102017" s="3">
        <v>12295.0</v>
      </c>
      <c r="C102017" s="70">
        <v>44314.33112268519</v>
      </c>
      <c r="D102017" s="3">
        <v>7569.0</v>
      </c>
      <c r="E102017" s="4">
        <v>1200.0</v>
      </c>
      <c r="F102017" s="5">
        <f t="shared" si="1"/>
        <v>44166.33352</v>
      </c>
      <c r="G102017" s="6">
        <f t="shared" si="2"/>
        <v>0</v>
      </c>
    </row>
    <row r="102018" ht="14.25" customHeight="1">
      <c r="A102018" s="3">
        <v>461694.0</v>
      </c>
      <c r="B102018" s="3">
        <v>12435.0</v>
      </c>
      <c r="C102018" s="70">
        <v>44314.33153935185</v>
      </c>
      <c r="D102018" s="3">
        <v>10860.0</v>
      </c>
      <c r="E102018" s="4">
        <v>1200.0</v>
      </c>
      <c r="F102018" s="5">
        <f t="shared" si="1"/>
        <v>44229.13188</v>
      </c>
      <c r="G102018" s="6">
        <f t="shared" si="2"/>
        <v>0</v>
      </c>
    </row>
    <row r="102019" ht="14.25" customHeight="1">
      <c r="A102019" s="3">
        <v>461698.0</v>
      </c>
      <c r="B102019" s="3">
        <v>3382.0</v>
      </c>
      <c r="C102019" s="70">
        <v>44314.33653935185</v>
      </c>
      <c r="D102019" s="3">
        <v>6844.0</v>
      </c>
      <c r="E102019" s="4">
        <v>1200.0</v>
      </c>
      <c r="F102019" s="5">
        <f t="shared" si="1"/>
        <v>43891.22446</v>
      </c>
      <c r="G102019" s="6">
        <f t="shared" si="2"/>
        <v>0</v>
      </c>
    </row>
    <row r="102020" ht="14.25" customHeight="1">
      <c r="A102020" s="3">
        <v>461699.0</v>
      </c>
      <c r="B102020" s="3">
        <v>13130.0</v>
      </c>
      <c r="C102020" s="70">
        <v>44314.33762731482</v>
      </c>
      <c r="D102020" s="3">
        <v>12094.0</v>
      </c>
      <c r="E102020" s="4">
        <v>1200.0</v>
      </c>
      <c r="F102020" s="5">
        <f t="shared" si="1"/>
        <v>44167.37525</v>
      </c>
      <c r="G102020" s="6">
        <f t="shared" si="2"/>
        <v>0</v>
      </c>
    </row>
    <row r="102021" ht="14.25" customHeight="1">
      <c r="A102021" s="3">
        <v>461704.0</v>
      </c>
      <c r="B102021" s="3">
        <v>5461.0</v>
      </c>
      <c r="C102021" s="70">
        <v>44314.34358796296</v>
      </c>
      <c r="D102021" s="3">
        <v>140.0</v>
      </c>
      <c r="E102021" s="4">
        <v>0.0</v>
      </c>
      <c r="F102021" s="5">
        <f t="shared" si="1"/>
        <v>44228.37267</v>
      </c>
      <c r="G102021" s="6">
        <f t="shared" si="2"/>
        <v>0</v>
      </c>
    </row>
    <row r="102022" ht="14.25" customHeight="1">
      <c r="A102022" s="3">
        <v>461706.0</v>
      </c>
      <c r="B102022" s="3">
        <v>10158.0</v>
      </c>
      <c r="C102022" s="70">
        <v>44314.34421296296</v>
      </c>
      <c r="D102022" s="3">
        <v>12798.0</v>
      </c>
      <c r="E102022" s="4">
        <v>960.0</v>
      </c>
      <c r="F102022" s="5">
        <f t="shared" si="1"/>
        <v>44045.84332</v>
      </c>
      <c r="G102022" s="6">
        <f t="shared" si="2"/>
        <v>0</v>
      </c>
    </row>
    <row r="102023" ht="14.25" customHeight="1">
      <c r="A102023" s="3">
        <v>461707.0</v>
      </c>
      <c r="B102023" s="3">
        <v>12515.0</v>
      </c>
      <c r="C102023" s="70">
        <v>44314.34538194445</v>
      </c>
      <c r="D102023" s="3">
        <v>10630.0</v>
      </c>
      <c r="E102023" s="4">
        <v>1200.0</v>
      </c>
      <c r="F102023" s="5">
        <f t="shared" si="1"/>
        <v>44136.00322</v>
      </c>
      <c r="G102023" s="6">
        <f t="shared" si="2"/>
        <v>0</v>
      </c>
    </row>
    <row r="102024" ht="14.25" customHeight="1">
      <c r="A102024" s="3">
        <v>461710.0</v>
      </c>
      <c r="B102024" s="3">
        <v>3163.0</v>
      </c>
      <c r="C102024" s="70">
        <v>44314.3465625</v>
      </c>
      <c r="D102024" s="3">
        <v>5355.0</v>
      </c>
      <c r="E102024" s="4">
        <v>1200.0</v>
      </c>
      <c r="F102024" s="5">
        <f t="shared" si="1"/>
        <v>43985.12619</v>
      </c>
      <c r="G102024" s="6">
        <f t="shared" si="2"/>
        <v>0</v>
      </c>
    </row>
    <row r="102025" ht="14.25" customHeight="1">
      <c r="A102025" s="3">
        <v>461715.0</v>
      </c>
      <c r="B102025" s="3">
        <v>2074.0</v>
      </c>
      <c r="C102025" s="70">
        <v>44314.34722222222</v>
      </c>
      <c r="D102025" s="3">
        <v>182.0</v>
      </c>
      <c r="E102025" s="4">
        <v>1200.0</v>
      </c>
      <c r="F102025" s="5">
        <f t="shared" si="1"/>
        <v>44137.59248</v>
      </c>
      <c r="G102025" s="6">
        <f t="shared" si="2"/>
        <v>0</v>
      </c>
    </row>
    <row r="102026" ht="14.25" customHeight="1">
      <c r="A102026" s="3">
        <v>461716.0</v>
      </c>
      <c r="B102026" s="3">
        <v>10129.0</v>
      </c>
      <c r="C102026" s="70">
        <v>44314.3478587963</v>
      </c>
      <c r="D102026" s="3">
        <v>3813.0</v>
      </c>
      <c r="E102026" s="4">
        <v>1200.0</v>
      </c>
      <c r="F102026" s="5">
        <f t="shared" si="1"/>
        <v>44044.2887</v>
      </c>
      <c r="G102026" s="6">
        <f t="shared" si="2"/>
        <v>0</v>
      </c>
    </row>
    <row r="102027" ht="14.25" customHeight="1">
      <c r="A102027" s="3">
        <v>461722.0</v>
      </c>
      <c r="B102027" s="3">
        <v>10212.0</v>
      </c>
      <c r="C102027" s="70">
        <v>44314.34953703704</v>
      </c>
      <c r="D102027" s="3">
        <v>13853.0</v>
      </c>
      <c r="E102027" s="4">
        <v>1200.0</v>
      </c>
      <c r="F102027" s="5">
        <f t="shared" si="1"/>
        <v>44075.26497</v>
      </c>
      <c r="G102027" s="6">
        <f t="shared" si="2"/>
        <v>0</v>
      </c>
    </row>
    <row r="102028" ht="14.25" customHeight="1">
      <c r="A102028" s="3">
        <v>461724.0</v>
      </c>
      <c r="B102028" s="3">
        <v>9142.0</v>
      </c>
      <c r="C102028" s="70">
        <v>44314.35236111111</v>
      </c>
      <c r="D102028" s="3">
        <v>5994.0</v>
      </c>
      <c r="E102028" s="4">
        <v>1200.0</v>
      </c>
      <c r="F102028" s="5">
        <f t="shared" si="1"/>
        <v>43833.74147</v>
      </c>
      <c r="G102028" s="6">
        <f t="shared" si="2"/>
        <v>0</v>
      </c>
    </row>
    <row r="102029" ht="14.25" customHeight="1">
      <c r="A102029" s="3">
        <v>461730.0</v>
      </c>
      <c r="B102029" s="3">
        <v>8159.0</v>
      </c>
      <c r="C102029" s="70">
        <v>44314.35438657407</v>
      </c>
      <c r="D102029" s="3">
        <v>6351.0</v>
      </c>
      <c r="E102029" s="4">
        <v>1200.0</v>
      </c>
      <c r="F102029" s="5">
        <f t="shared" si="1"/>
        <v>44045.81988</v>
      </c>
      <c r="G102029" s="6">
        <f t="shared" si="2"/>
        <v>0</v>
      </c>
    </row>
    <row r="102030" ht="14.25" customHeight="1">
      <c r="A102030" s="3">
        <v>461734.0</v>
      </c>
      <c r="B102030" s="3">
        <v>7803.0</v>
      </c>
      <c r="C102030" s="70">
        <v>44314.36030092592</v>
      </c>
      <c r="D102030" s="3">
        <v>1416.0</v>
      </c>
      <c r="E102030" s="4">
        <v>1200.0</v>
      </c>
      <c r="F102030" s="5">
        <f t="shared" si="1"/>
        <v>44075.54057</v>
      </c>
      <c r="G102030" s="6">
        <f t="shared" si="2"/>
        <v>0</v>
      </c>
    </row>
    <row r="102031" ht="14.25" customHeight="1">
      <c r="A102031" s="3">
        <v>461739.0</v>
      </c>
      <c r="B102031" s="3">
        <v>2317.0</v>
      </c>
      <c r="C102031" s="70">
        <v>44314.36164351852</v>
      </c>
      <c r="D102031" s="3">
        <v>12932.0</v>
      </c>
      <c r="E102031" s="4">
        <v>1200.0</v>
      </c>
      <c r="F102031" s="5">
        <f t="shared" si="1"/>
        <v>44256.90788</v>
      </c>
      <c r="G102031" s="6">
        <f t="shared" si="2"/>
        <v>0</v>
      </c>
    </row>
    <row r="102032" ht="14.25" customHeight="1">
      <c r="A102032" s="3">
        <v>461746.0</v>
      </c>
      <c r="B102032" s="3">
        <v>10629.0</v>
      </c>
      <c r="C102032" s="70">
        <v>44314.36188657407</v>
      </c>
      <c r="D102032" s="3">
        <v>12462.0</v>
      </c>
      <c r="E102032" s="4">
        <v>1200.0</v>
      </c>
      <c r="F102032" s="5">
        <f t="shared" si="1"/>
        <v>44075.3651</v>
      </c>
      <c r="G102032" s="6">
        <f t="shared" si="2"/>
        <v>0</v>
      </c>
    </row>
    <row r="102033" ht="14.25" customHeight="1">
      <c r="A102033" s="3">
        <v>461750.0</v>
      </c>
      <c r="B102033" s="3">
        <v>11617.0</v>
      </c>
      <c r="C102033" s="70">
        <v>44314.36236111111</v>
      </c>
      <c r="D102033" s="3">
        <v>2405.0</v>
      </c>
      <c r="E102033" s="4">
        <v>1200.0</v>
      </c>
      <c r="F102033" s="5">
        <f t="shared" si="1"/>
        <v>43891.5691</v>
      </c>
      <c r="G102033" s="6">
        <f t="shared" si="2"/>
        <v>0</v>
      </c>
    </row>
    <row r="102034" ht="14.25" customHeight="1">
      <c r="A102034" s="3">
        <v>461751.0</v>
      </c>
      <c r="B102034" s="3">
        <v>9436.0</v>
      </c>
      <c r="C102034" s="70">
        <v>44314.36782407408</v>
      </c>
      <c r="D102034" s="3">
        <v>7697.0</v>
      </c>
      <c r="E102034" s="4">
        <v>1200.0</v>
      </c>
      <c r="F102034" s="5">
        <f t="shared" si="1"/>
        <v>44137.14575</v>
      </c>
      <c r="G102034" s="6">
        <f t="shared" si="2"/>
        <v>0</v>
      </c>
    </row>
    <row r="102035" ht="14.25" customHeight="1">
      <c r="A102035" s="3">
        <v>461757.0</v>
      </c>
      <c r="B102035" s="3">
        <v>8130.0</v>
      </c>
      <c r="C102035" s="70">
        <v>44314.36858796296</v>
      </c>
      <c r="D102035" s="3">
        <v>8530.0</v>
      </c>
      <c r="E102035" s="4">
        <v>1200.0</v>
      </c>
      <c r="F102035" s="5">
        <f t="shared" si="1"/>
        <v>44136.91083</v>
      </c>
      <c r="G102035" s="6">
        <f t="shared" si="2"/>
        <v>0</v>
      </c>
    </row>
    <row r="102036" ht="14.25" customHeight="1">
      <c r="A102036" s="3">
        <v>461763.0</v>
      </c>
      <c r="B102036" s="3">
        <v>10205.0</v>
      </c>
      <c r="C102036" s="70">
        <v>44314.36996527778</v>
      </c>
      <c r="D102036" s="3">
        <v>11388.0</v>
      </c>
      <c r="E102036" s="4">
        <v>1200.0</v>
      </c>
      <c r="F102036" s="5">
        <f t="shared" si="1"/>
        <v>44136.66705</v>
      </c>
      <c r="G102036" s="6">
        <f t="shared" si="2"/>
        <v>0</v>
      </c>
    </row>
    <row r="102037" ht="14.25" customHeight="1">
      <c r="A102037" s="3">
        <v>461765.0</v>
      </c>
      <c r="B102037" s="3">
        <v>11258.0</v>
      </c>
      <c r="C102037" s="70">
        <v>44314.37140046297</v>
      </c>
      <c r="D102037" s="3">
        <v>4720.0</v>
      </c>
      <c r="E102037" s="4">
        <v>1200.0</v>
      </c>
      <c r="F102037" s="5">
        <f t="shared" si="1"/>
        <v>44256.61669</v>
      </c>
      <c r="G102037" s="6">
        <f t="shared" si="2"/>
        <v>0</v>
      </c>
    </row>
    <row r="102038" ht="14.25" customHeight="1">
      <c r="A102038" s="3">
        <v>461772.0</v>
      </c>
      <c r="B102038" s="3">
        <v>6820.0</v>
      </c>
      <c r="C102038" s="70">
        <v>44314.37537037037</v>
      </c>
      <c r="D102038" s="3">
        <v>6946.0</v>
      </c>
      <c r="E102038" s="4">
        <v>1200.0</v>
      </c>
      <c r="F102038" s="5">
        <f t="shared" si="1"/>
        <v>44197.49749</v>
      </c>
      <c r="G102038" s="6">
        <f t="shared" si="2"/>
        <v>0</v>
      </c>
    </row>
    <row r="102039" ht="14.25" customHeight="1">
      <c r="A102039" s="3">
        <v>461777.0</v>
      </c>
      <c r="B102039" s="3">
        <v>2567.0</v>
      </c>
      <c r="C102039" s="70">
        <v>44314.37715277778</v>
      </c>
      <c r="D102039" s="3">
        <v>1811.0</v>
      </c>
      <c r="E102039" s="4">
        <v>0.0</v>
      </c>
      <c r="F102039" s="5">
        <f t="shared" si="1"/>
        <v>44229.44537</v>
      </c>
      <c r="G102039" s="6">
        <f t="shared" si="2"/>
        <v>0</v>
      </c>
    </row>
    <row r="102040" ht="14.25" customHeight="1">
      <c r="A102040" s="3">
        <v>461778.0</v>
      </c>
      <c r="B102040" s="3">
        <v>6303.0</v>
      </c>
      <c r="C102040" s="70">
        <v>44314.37975694444</v>
      </c>
      <c r="D102040" s="3">
        <v>7193.0</v>
      </c>
      <c r="E102040" s="4">
        <v>1200.0</v>
      </c>
      <c r="F102040" s="5">
        <f t="shared" si="1"/>
        <v>44197.46777</v>
      </c>
      <c r="G102040" s="6">
        <f t="shared" si="2"/>
        <v>0</v>
      </c>
    </row>
    <row r="102041" ht="14.25" customHeight="1">
      <c r="A102041" s="3">
        <v>461782.0</v>
      </c>
      <c r="B102041" s="3">
        <v>10409.0</v>
      </c>
      <c r="C102041" s="70">
        <v>44314.38292824074</v>
      </c>
      <c r="D102041" s="3">
        <v>3465.0</v>
      </c>
      <c r="E102041" s="4">
        <v>1200.0</v>
      </c>
      <c r="F102041" s="5">
        <f t="shared" si="1"/>
        <v>44287.20759</v>
      </c>
      <c r="G102041" s="6">
        <f t="shared" si="2"/>
        <v>0</v>
      </c>
    </row>
    <row r="102042" ht="14.25" customHeight="1">
      <c r="A102042" s="3">
        <v>461788.0</v>
      </c>
      <c r="B102042" s="3">
        <v>11908.0</v>
      </c>
      <c r="C102042" s="70">
        <v>44314.38592592593</v>
      </c>
      <c r="D102042" s="3">
        <v>3788.0</v>
      </c>
      <c r="E102042" s="4">
        <v>1200.0</v>
      </c>
      <c r="F102042" s="5">
        <f t="shared" si="1"/>
        <v>44075.48057</v>
      </c>
      <c r="G102042" s="6">
        <f t="shared" si="2"/>
        <v>0</v>
      </c>
    </row>
    <row r="102043" ht="14.25" customHeight="1">
      <c r="A102043" s="3">
        <v>461790.0</v>
      </c>
      <c r="B102043" s="3">
        <v>9495.0</v>
      </c>
      <c r="C102043" s="70">
        <v>44314.38712962963</v>
      </c>
      <c r="D102043" s="3">
        <v>12156.0</v>
      </c>
      <c r="E102043" s="4">
        <v>1200.0</v>
      </c>
      <c r="F102043" s="5">
        <f t="shared" si="1"/>
        <v>43922.01736</v>
      </c>
      <c r="G102043" s="6">
        <f t="shared" si="2"/>
        <v>0</v>
      </c>
    </row>
    <row r="102044" ht="14.25" customHeight="1">
      <c r="A102044" s="3">
        <v>461791.0</v>
      </c>
      <c r="B102044" s="3">
        <v>12724.0</v>
      </c>
      <c r="C102044" s="70">
        <v>44314.38731481481</v>
      </c>
      <c r="D102044" s="3">
        <v>7964.0</v>
      </c>
      <c r="E102044" s="4">
        <v>1200.0</v>
      </c>
      <c r="F102044" s="5">
        <f t="shared" si="1"/>
        <v>44166.44638</v>
      </c>
      <c r="G102044" s="6">
        <f t="shared" si="2"/>
        <v>0</v>
      </c>
    </row>
    <row r="102045" ht="14.25" customHeight="1">
      <c r="A102045" s="3">
        <v>461794.0</v>
      </c>
      <c r="B102045" s="3">
        <v>13500.0</v>
      </c>
      <c r="C102045" s="70">
        <v>44314.39601851852</v>
      </c>
      <c r="D102045" s="3">
        <v>12809.0</v>
      </c>
      <c r="E102045" s="4">
        <v>1200.0</v>
      </c>
      <c r="F102045" s="5">
        <f t="shared" si="1"/>
        <v>44197.24634</v>
      </c>
      <c r="G102045" s="6">
        <f t="shared" si="2"/>
        <v>0</v>
      </c>
    </row>
    <row r="102046" ht="14.25" customHeight="1">
      <c r="A102046" s="3">
        <v>461797.0</v>
      </c>
      <c r="B102046" s="3">
        <v>9118.0</v>
      </c>
      <c r="C102046" s="70">
        <v>44314.39853009259</v>
      </c>
      <c r="D102046" s="3">
        <v>2924.0</v>
      </c>
      <c r="E102046" s="4">
        <v>1200.0</v>
      </c>
      <c r="F102046" s="5">
        <f t="shared" si="1"/>
        <v>44287.30251</v>
      </c>
      <c r="G102046" s="6">
        <f t="shared" si="2"/>
        <v>0</v>
      </c>
    </row>
    <row r="102047" ht="14.25" customHeight="1">
      <c r="A102047" s="3">
        <v>461801.0</v>
      </c>
      <c r="B102047" s="3">
        <v>3117.0</v>
      </c>
      <c r="C102047" s="70">
        <v>44314.40912037037</v>
      </c>
      <c r="D102047" s="3">
        <v>5166.0</v>
      </c>
      <c r="E102047" s="4">
        <v>1200.0</v>
      </c>
      <c r="F102047" s="5">
        <f t="shared" si="1"/>
        <v>44197.42825</v>
      </c>
      <c r="G102047" s="6">
        <f t="shared" si="2"/>
        <v>0</v>
      </c>
    </row>
    <row r="102048" ht="14.25" customHeight="1">
      <c r="A102048" s="3">
        <v>461803.0</v>
      </c>
      <c r="B102048" s="3">
        <v>1753.0</v>
      </c>
      <c r="C102048" s="70">
        <v>44314.41063657407</v>
      </c>
      <c r="D102048" s="3">
        <v>232.0</v>
      </c>
      <c r="E102048" s="4">
        <v>1200.0</v>
      </c>
      <c r="F102048" s="5">
        <f t="shared" si="1"/>
        <v>44136.20546</v>
      </c>
      <c r="G102048" s="6">
        <f t="shared" si="2"/>
        <v>0</v>
      </c>
    </row>
    <row r="102049" ht="14.25" customHeight="1">
      <c r="A102049" s="3">
        <v>461809.0</v>
      </c>
      <c r="B102049" s="3">
        <v>9846.0</v>
      </c>
      <c r="C102049" s="70">
        <v>44314.41618055556</v>
      </c>
      <c r="D102049" s="3">
        <v>638.0</v>
      </c>
      <c r="E102049" s="4">
        <v>1200.0</v>
      </c>
      <c r="F102049" s="5">
        <f t="shared" si="1"/>
        <v>44166.57579</v>
      </c>
      <c r="G102049" s="6">
        <f t="shared" si="2"/>
        <v>0</v>
      </c>
    </row>
    <row r="102050" ht="14.25" customHeight="1">
      <c r="A102050" s="3">
        <v>461812.0</v>
      </c>
      <c r="B102050" s="3">
        <v>7458.0</v>
      </c>
      <c r="C102050" s="70">
        <v>44314.41630787037</v>
      </c>
      <c r="D102050" s="3">
        <v>8036.0</v>
      </c>
      <c r="E102050" s="4">
        <v>1200.0</v>
      </c>
      <c r="F102050" s="5">
        <f t="shared" si="1"/>
        <v>44167.58483</v>
      </c>
      <c r="G102050" s="6">
        <f t="shared" si="2"/>
        <v>0</v>
      </c>
    </row>
    <row r="102051" ht="14.25" customHeight="1">
      <c r="A102051" s="3">
        <v>461814.0</v>
      </c>
      <c r="B102051" s="3">
        <v>4159.0</v>
      </c>
      <c r="C102051" s="70">
        <v>44314.41662037037</v>
      </c>
      <c r="D102051" s="3">
        <v>5252.0</v>
      </c>
      <c r="E102051" s="4">
        <v>1200.0</v>
      </c>
      <c r="F102051" s="5">
        <f t="shared" si="1"/>
        <v>44256.92975</v>
      </c>
      <c r="G102051" s="6">
        <f t="shared" si="2"/>
        <v>0</v>
      </c>
    </row>
    <row r="102052" ht="14.25" customHeight="1">
      <c r="A102052" s="3">
        <v>461818.0</v>
      </c>
      <c r="B102052" s="3">
        <v>8358.0</v>
      </c>
      <c r="C102052" s="70">
        <v>44314.42254629629</v>
      </c>
      <c r="D102052" s="3">
        <v>2025.0</v>
      </c>
      <c r="E102052" s="4">
        <v>1200.0</v>
      </c>
      <c r="F102052" s="5">
        <f t="shared" si="1"/>
        <v>44229.31661</v>
      </c>
      <c r="G102052" s="6">
        <f t="shared" si="2"/>
        <v>0</v>
      </c>
    </row>
    <row r="102053" ht="14.25" customHeight="1">
      <c r="A102053" s="3">
        <v>461822.0</v>
      </c>
      <c r="B102053" s="3">
        <v>6570.0</v>
      </c>
      <c r="C102053" s="70">
        <v>44314.42266203704</v>
      </c>
      <c r="D102053" s="3">
        <v>4720.0</v>
      </c>
      <c r="E102053" s="4">
        <v>1200.0</v>
      </c>
      <c r="F102053" s="5">
        <f t="shared" si="1"/>
        <v>44256.61669</v>
      </c>
      <c r="G102053" s="6">
        <f t="shared" si="2"/>
        <v>0</v>
      </c>
    </row>
    <row r="102054" ht="14.25" customHeight="1">
      <c r="A102054" s="3">
        <v>461824.0</v>
      </c>
      <c r="B102054" s="3">
        <v>12316.0</v>
      </c>
      <c r="C102054" s="70">
        <v>44314.42725694444</v>
      </c>
      <c r="D102054" s="3">
        <v>8364.0</v>
      </c>
      <c r="E102054" s="4">
        <v>1200.0</v>
      </c>
      <c r="F102054" s="5">
        <f t="shared" si="1"/>
        <v>44197.98635</v>
      </c>
      <c r="G102054" s="6">
        <f t="shared" si="2"/>
        <v>0</v>
      </c>
    </row>
    <row r="102055" ht="14.25" customHeight="1">
      <c r="A102055" s="3">
        <v>461826.0</v>
      </c>
      <c r="B102055" s="3">
        <v>3418.0</v>
      </c>
      <c r="C102055" s="70">
        <v>44314.43246527778</v>
      </c>
      <c r="D102055" s="3">
        <v>1834.0</v>
      </c>
      <c r="E102055" s="4">
        <v>1200.0</v>
      </c>
      <c r="F102055" s="5">
        <f t="shared" si="1"/>
        <v>44045.60308</v>
      </c>
      <c r="G102055" s="6">
        <f t="shared" si="2"/>
        <v>0</v>
      </c>
    </row>
    <row r="102056" ht="14.25" customHeight="1">
      <c r="A102056" s="3">
        <v>461830.0</v>
      </c>
      <c r="B102056" s="3">
        <v>463.0</v>
      </c>
      <c r="C102056" s="70">
        <v>44314.43403935185</v>
      </c>
      <c r="D102056" s="3">
        <v>4996.0</v>
      </c>
      <c r="E102056" s="4">
        <v>1200.0</v>
      </c>
      <c r="F102056" s="5">
        <f t="shared" si="1"/>
        <v>44256.32773</v>
      </c>
      <c r="G102056" s="6">
        <f t="shared" si="2"/>
        <v>0</v>
      </c>
    </row>
    <row r="102057" ht="14.25" customHeight="1">
      <c r="A102057" s="3">
        <v>461831.0</v>
      </c>
      <c r="B102057" s="3">
        <v>609.0</v>
      </c>
      <c r="C102057" s="70">
        <v>44314.43646990741</v>
      </c>
      <c r="D102057" s="3">
        <v>10860.0</v>
      </c>
      <c r="E102057" s="4">
        <v>1200.0</v>
      </c>
      <c r="F102057" s="5">
        <f t="shared" si="1"/>
        <v>44229.13188</v>
      </c>
      <c r="G102057" s="6">
        <f t="shared" si="2"/>
        <v>0</v>
      </c>
    </row>
    <row r="102058" ht="14.25" customHeight="1">
      <c r="A102058" s="3">
        <v>461834.0</v>
      </c>
      <c r="B102058" s="3">
        <v>3332.0</v>
      </c>
      <c r="C102058" s="70">
        <v>44314.43679398148</v>
      </c>
      <c r="D102058" s="3">
        <v>2953.0</v>
      </c>
      <c r="E102058" s="4">
        <v>960.0</v>
      </c>
      <c r="F102058" s="5">
        <f t="shared" si="1"/>
        <v>44105.43088</v>
      </c>
      <c r="G102058" s="6">
        <f t="shared" si="2"/>
        <v>0</v>
      </c>
    </row>
    <row r="102059" ht="14.25" customHeight="1">
      <c r="A102059" s="3">
        <v>461840.0</v>
      </c>
      <c r="B102059" s="3">
        <v>6550.0</v>
      </c>
      <c r="C102059" s="70">
        <v>44314.44236111111</v>
      </c>
      <c r="D102059" s="3">
        <v>704.0</v>
      </c>
      <c r="E102059" s="4">
        <v>1200.0</v>
      </c>
      <c r="F102059" s="5">
        <f t="shared" si="1"/>
        <v>44075.20332</v>
      </c>
      <c r="G102059" s="6">
        <f t="shared" si="2"/>
        <v>0</v>
      </c>
    </row>
    <row r="102060" ht="14.25" customHeight="1">
      <c r="A102060" s="3">
        <v>461842.0</v>
      </c>
      <c r="B102060" s="3">
        <v>13892.0</v>
      </c>
      <c r="C102060" s="70">
        <v>44314.44283564815</v>
      </c>
      <c r="D102060" s="3">
        <v>7281.0</v>
      </c>
      <c r="E102060" s="4">
        <v>1200.0</v>
      </c>
      <c r="F102060" s="5">
        <f t="shared" si="1"/>
        <v>44136.28726</v>
      </c>
      <c r="G102060" s="6">
        <f t="shared" si="2"/>
        <v>0</v>
      </c>
    </row>
    <row r="102061" ht="14.25" customHeight="1">
      <c r="A102061" s="3">
        <v>461843.0</v>
      </c>
      <c r="B102061" s="3">
        <v>3694.0</v>
      </c>
      <c r="C102061" s="70">
        <v>44314.44454861111</v>
      </c>
      <c r="D102061" s="3">
        <v>878.0</v>
      </c>
      <c r="E102061" s="4">
        <v>1200.0</v>
      </c>
      <c r="F102061" s="5">
        <f t="shared" si="1"/>
        <v>43922.9691</v>
      </c>
      <c r="G102061" s="6">
        <f t="shared" si="2"/>
        <v>0</v>
      </c>
    </row>
    <row r="102062" ht="14.25" customHeight="1">
      <c r="A102062" s="3">
        <v>461848.0</v>
      </c>
      <c r="B102062" s="3">
        <v>1270.0</v>
      </c>
      <c r="C102062" s="70">
        <v>44314.4453587963</v>
      </c>
      <c r="D102062" s="3">
        <v>5925.0</v>
      </c>
      <c r="E102062" s="4">
        <v>1200.0</v>
      </c>
      <c r="F102062" s="5">
        <f t="shared" si="1"/>
        <v>44288.44289</v>
      </c>
      <c r="G102062" s="6">
        <f t="shared" si="2"/>
        <v>0</v>
      </c>
    </row>
    <row r="102063" ht="14.25" customHeight="1">
      <c r="A102063" s="3">
        <v>461855.0</v>
      </c>
      <c r="B102063" s="3">
        <v>11219.0</v>
      </c>
      <c r="C102063" s="70">
        <v>44314.44707175926</v>
      </c>
      <c r="D102063" s="3">
        <v>2628.0</v>
      </c>
      <c r="E102063" s="4">
        <v>1200.0</v>
      </c>
      <c r="F102063" s="5">
        <f t="shared" si="1"/>
        <v>44077.03214</v>
      </c>
      <c r="G102063" s="6">
        <f t="shared" si="2"/>
        <v>0</v>
      </c>
    </row>
    <row r="102064" ht="14.25" customHeight="1">
      <c r="A102064" s="3">
        <v>461859.0</v>
      </c>
      <c r="B102064" s="3">
        <v>13205.0</v>
      </c>
      <c r="C102064" s="70">
        <v>44314.45253472222</v>
      </c>
      <c r="D102064" s="3">
        <v>9467.0</v>
      </c>
      <c r="E102064" s="4">
        <v>1200.0</v>
      </c>
      <c r="F102064" s="5">
        <f t="shared" si="1"/>
        <v>44105.5247</v>
      </c>
      <c r="G102064" s="6">
        <f t="shared" si="2"/>
        <v>0</v>
      </c>
    </row>
    <row r="102065" ht="14.25" customHeight="1">
      <c r="A102065" s="3">
        <v>461861.0</v>
      </c>
      <c r="B102065" s="3">
        <v>542.0</v>
      </c>
      <c r="C102065" s="70">
        <v>44314.45415509259</v>
      </c>
      <c r="D102065" s="3">
        <v>7193.0</v>
      </c>
      <c r="E102065" s="4">
        <v>1200.0</v>
      </c>
      <c r="F102065" s="5">
        <f t="shared" si="1"/>
        <v>44197.46777</v>
      </c>
      <c r="G102065" s="6">
        <f t="shared" si="2"/>
        <v>0</v>
      </c>
    </row>
    <row r="102066" ht="14.25" customHeight="1">
      <c r="A102066" s="3">
        <v>461862.0</v>
      </c>
      <c r="B102066" s="3">
        <v>3064.0</v>
      </c>
      <c r="C102066" s="70">
        <v>44314.45443287037</v>
      </c>
      <c r="D102066" s="3">
        <v>4725.0</v>
      </c>
      <c r="E102066" s="4">
        <v>960.0</v>
      </c>
      <c r="F102066" s="5">
        <f t="shared" si="1"/>
        <v>44229.47729</v>
      </c>
      <c r="G102066" s="6">
        <f t="shared" si="2"/>
        <v>0</v>
      </c>
    </row>
    <row r="102067" ht="14.25" customHeight="1">
      <c r="A102067" s="3">
        <v>461868.0</v>
      </c>
      <c r="B102067" s="3">
        <v>13164.0</v>
      </c>
      <c r="C102067" s="70">
        <v>44314.4553125</v>
      </c>
      <c r="D102067" s="3">
        <v>2883.0</v>
      </c>
      <c r="E102067" s="4">
        <v>1200.0</v>
      </c>
      <c r="F102067" s="5">
        <f t="shared" si="1"/>
        <v>44257.1923</v>
      </c>
      <c r="G102067" s="6">
        <f t="shared" si="2"/>
        <v>0</v>
      </c>
    </row>
    <row r="102068" ht="14.25" customHeight="1">
      <c r="A102068" s="3">
        <v>461874.0</v>
      </c>
      <c r="B102068" s="3">
        <v>13789.0</v>
      </c>
      <c r="C102068" s="70">
        <v>44314.45666666667</v>
      </c>
      <c r="D102068" s="3">
        <v>5709.0</v>
      </c>
      <c r="E102068" s="4">
        <v>1200.0</v>
      </c>
      <c r="F102068" s="5">
        <f t="shared" si="1"/>
        <v>44166.08137</v>
      </c>
      <c r="G102068" s="6">
        <f t="shared" si="2"/>
        <v>0</v>
      </c>
    </row>
    <row r="102069" ht="14.25" customHeight="1">
      <c r="A102069" s="3">
        <v>461876.0</v>
      </c>
      <c r="B102069" s="3">
        <v>7679.0</v>
      </c>
      <c r="C102069" s="70">
        <v>44314.45697916667</v>
      </c>
      <c r="D102069" s="3">
        <v>4120.0</v>
      </c>
      <c r="E102069" s="4">
        <v>960.0</v>
      </c>
      <c r="F102069" s="5">
        <f t="shared" si="1"/>
        <v>43952.01684</v>
      </c>
      <c r="G102069" s="6">
        <f t="shared" si="2"/>
        <v>0</v>
      </c>
    </row>
    <row r="102070" ht="14.25" customHeight="1">
      <c r="A102070" s="3">
        <v>461883.0</v>
      </c>
      <c r="B102070" s="3">
        <v>12435.0</v>
      </c>
      <c r="C102070" s="70">
        <v>44314.4643287037</v>
      </c>
      <c r="D102070" s="3">
        <v>7370.0</v>
      </c>
      <c r="E102070" s="4">
        <v>1200.0</v>
      </c>
      <c r="F102070" s="5">
        <f t="shared" si="1"/>
        <v>43983.5026</v>
      </c>
      <c r="G102070" s="6">
        <f t="shared" si="2"/>
        <v>0</v>
      </c>
    </row>
    <row r="102071" ht="14.25" customHeight="1">
      <c r="A102071" s="3">
        <v>461888.0</v>
      </c>
      <c r="B102071" s="3">
        <v>9736.0</v>
      </c>
      <c r="C102071" s="70">
        <v>44314.46710648148</v>
      </c>
      <c r="D102071" s="3">
        <v>11921.0</v>
      </c>
      <c r="E102071" s="4">
        <v>1200.0</v>
      </c>
      <c r="F102071" s="5">
        <f t="shared" si="1"/>
        <v>44287.48706</v>
      </c>
      <c r="G102071" s="6">
        <f t="shared" si="2"/>
        <v>0</v>
      </c>
    </row>
    <row r="102072" ht="14.25" customHeight="1">
      <c r="A102072" s="3">
        <v>461894.0</v>
      </c>
      <c r="B102072" s="3">
        <v>7930.0</v>
      </c>
      <c r="C102072" s="70">
        <v>44314.46745370371</v>
      </c>
      <c r="D102072" s="3">
        <v>8980.0</v>
      </c>
      <c r="E102072" s="4">
        <v>1200.0</v>
      </c>
      <c r="F102072" s="5">
        <f t="shared" si="1"/>
        <v>44287.79833</v>
      </c>
      <c r="G102072" s="6">
        <f t="shared" si="2"/>
        <v>0</v>
      </c>
    </row>
    <row r="102073" ht="14.25" customHeight="1">
      <c r="A102073" s="3">
        <v>461897.0</v>
      </c>
      <c r="B102073" s="3">
        <v>5764.0</v>
      </c>
      <c r="C102073" s="70">
        <v>44314.46917824074</v>
      </c>
      <c r="D102073" s="3">
        <v>6351.0</v>
      </c>
      <c r="E102073" s="4">
        <v>1200.0</v>
      </c>
      <c r="F102073" s="5">
        <f t="shared" si="1"/>
        <v>44045.81988</v>
      </c>
      <c r="G102073" s="6">
        <f t="shared" si="2"/>
        <v>0</v>
      </c>
    </row>
    <row r="102074" ht="14.25" customHeight="1">
      <c r="A102074" s="3">
        <v>461900.0</v>
      </c>
      <c r="B102074" s="3">
        <v>1455.0</v>
      </c>
      <c r="C102074" s="70">
        <v>44314.46959490741</v>
      </c>
      <c r="D102074" s="3">
        <v>9193.0</v>
      </c>
      <c r="E102074" s="4">
        <v>1200.0</v>
      </c>
      <c r="F102074" s="5">
        <f t="shared" si="1"/>
        <v>43922.42946</v>
      </c>
      <c r="G102074" s="6">
        <f t="shared" si="2"/>
        <v>0</v>
      </c>
    </row>
    <row r="102075" ht="14.25" customHeight="1">
      <c r="A102075" s="3">
        <v>461906.0</v>
      </c>
      <c r="B102075" s="3">
        <v>5051.0</v>
      </c>
      <c r="C102075" s="70">
        <v>44314.47111111111</v>
      </c>
      <c r="D102075" s="3">
        <v>2343.0</v>
      </c>
      <c r="E102075" s="4">
        <v>1200.0</v>
      </c>
      <c r="F102075" s="5">
        <f t="shared" si="1"/>
        <v>43952.03303</v>
      </c>
      <c r="G102075" s="6">
        <f t="shared" si="2"/>
        <v>0</v>
      </c>
    </row>
    <row r="102076" ht="14.25" customHeight="1">
      <c r="A102076" s="3">
        <v>461907.0</v>
      </c>
      <c r="B102076" s="3">
        <v>10507.0</v>
      </c>
      <c r="C102076" s="70">
        <v>44314.4715625</v>
      </c>
      <c r="D102076" s="3">
        <v>9982.0</v>
      </c>
      <c r="E102076" s="4">
        <v>1200.0</v>
      </c>
      <c r="F102076" s="5">
        <f t="shared" si="1"/>
        <v>43952.19927</v>
      </c>
      <c r="G102076" s="6">
        <f t="shared" si="2"/>
        <v>0</v>
      </c>
    </row>
    <row r="102077" ht="14.25" customHeight="1">
      <c r="A102077" s="3">
        <v>461908.0</v>
      </c>
      <c r="B102077" s="3">
        <v>13679.0</v>
      </c>
      <c r="C102077" s="70">
        <v>44314.47173611111</v>
      </c>
      <c r="D102077" s="3">
        <v>13102.0</v>
      </c>
      <c r="E102077" s="4">
        <v>1200.0</v>
      </c>
      <c r="F102077" s="5">
        <f t="shared" si="1"/>
        <v>44166.35735</v>
      </c>
      <c r="G102077" s="6">
        <f t="shared" si="2"/>
        <v>0</v>
      </c>
    </row>
    <row r="102078" ht="14.25" customHeight="1">
      <c r="A102078" s="3">
        <v>461913.0</v>
      </c>
      <c r="B102078" s="3">
        <v>2086.0</v>
      </c>
      <c r="C102078" s="70">
        <v>44314.47484953704</v>
      </c>
      <c r="D102078" s="3">
        <v>5166.0</v>
      </c>
      <c r="E102078" s="4">
        <v>1200.0</v>
      </c>
      <c r="F102078" s="5">
        <f t="shared" si="1"/>
        <v>44197.42825</v>
      </c>
      <c r="G102078" s="6">
        <f t="shared" si="2"/>
        <v>0</v>
      </c>
    </row>
    <row r="102079" ht="14.25" customHeight="1">
      <c r="A102079" s="3">
        <v>461919.0</v>
      </c>
      <c r="B102079" s="3">
        <v>1825.0</v>
      </c>
      <c r="C102079" s="70">
        <v>44314.47577546296</v>
      </c>
      <c r="D102079" s="3">
        <v>13758.0</v>
      </c>
      <c r="E102079" s="4">
        <v>1200.0</v>
      </c>
      <c r="F102079" s="5">
        <f t="shared" si="1"/>
        <v>44167.44215</v>
      </c>
      <c r="G102079" s="6">
        <f t="shared" si="2"/>
        <v>0</v>
      </c>
    </row>
    <row r="102080" ht="14.25" customHeight="1">
      <c r="A102080" s="3">
        <v>461921.0</v>
      </c>
      <c r="B102080" s="3">
        <v>3709.0</v>
      </c>
      <c r="C102080" s="70">
        <v>44314.47743055555</v>
      </c>
      <c r="D102080" s="3">
        <v>1737.0</v>
      </c>
      <c r="E102080" s="4">
        <v>1200.0</v>
      </c>
      <c r="F102080" s="5">
        <f t="shared" si="1"/>
        <v>43923.04707</v>
      </c>
      <c r="G102080" s="6">
        <f t="shared" si="2"/>
        <v>0</v>
      </c>
    </row>
    <row r="102081" ht="14.25" customHeight="1">
      <c r="A102081" s="3">
        <v>461926.0</v>
      </c>
      <c r="B102081" s="3">
        <v>11960.0</v>
      </c>
      <c r="C102081" s="70">
        <v>44314.47803240741</v>
      </c>
      <c r="D102081" s="3">
        <v>6844.0</v>
      </c>
      <c r="E102081" s="4">
        <v>1200.0</v>
      </c>
      <c r="F102081" s="5">
        <f t="shared" si="1"/>
        <v>43891.22446</v>
      </c>
      <c r="G102081" s="6">
        <f t="shared" si="2"/>
        <v>0</v>
      </c>
    </row>
    <row r="102082" ht="14.25" customHeight="1">
      <c r="A102082" s="3">
        <v>461927.0</v>
      </c>
      <c r="B102082" s="3">
        <v>1814.0</v>
      </c>
      <c r="C102082" s="70">
        <v>44314.48063657407</v>
      </c>
      <c r="D102082" s="3">
        <v>2924.0</v>
      </c>
      <c r="E102082" s="4">
        <v>1200.0</v>
      </c>
      <c r="F102082" s="5">
        <f t="shared" si="1"/>
        <v>44287.30251</v>
      </c>
      <c r="G102082" s="6">
        <f t="shared" si="2"/>
        <v>0</v>
      </c>
    </row>
    <row r="102083" ht="14.25" customHeight="1">
      <c r="A102083" s="3">
        <v>461931.0</v>
      </c>
      <c r="B102083" s="3">
        <v>7458.0</v>
      </c>
      <c r="C102083" s="70">
        <v>44314.48296296296</v>
      </c>
      <c r="D102083" s="3">
        <v>13110.0</v>
      </c>
      <c r="E102083" s="4">
        <v>1200.0</v>
      </c>
      <c r="F102083" s="5">
        <f t="shared" si="1"/>
        <v>43831.86384</v>
      </c>
      <c r="G102083" s="6">
        <f t="shared" si="2"/>
        <v>0</v>
      </c>
    </row>
    <row r="102084" ht="14.25" customHeight="1">
      <c r="A102084" s="3">
        <v>461937.0</v>
      </c>
      <c r="B102084" s="3">
        <v>9455.0</v>
      </c>
      <c r="C102084" s="70">
        <v>44314.48701388889</v>
      </c>
      <c r="D102084" s="3">
        <v>1329.0</v>
      </c>
      <c r="E102084" s="4">
        <v>1200.0</v>
      </c>
      <c r="F102084" s="5">
        <f t="shared" si="1"/>
        <v>44075.26436</v>
      </c>
      <c r="G102084" s="6">
        <f t="shared" si="2"/>
        <v>0</v>
      </c>
    </row>
    <row r="102085" ht="14.25" customHeight="1">
      <c r="A102085" s="3">
        <v>461938.0</v>
      </c>
      <c r="B102085" s="3">
        <v>5255.0</v>
      </c>
      <c r="C102085" s="70">
        <v>44314.48967592593</v>
      </c>
      <c r="D102085" s="3">
        <v>11932.0</v>
      </c>
      <c r="E102085" s="4">
        <v>1200.0</v>
      </c>
      <c r="F102085" s="5">
        <f t="shared" si="1"/>
        <v>44136.61545</v>
      </c>
      <c r="G102085" s="6">
        <f t="shared" si="2"/>
        <v>0</v>
      </c>
    </row>
    <row r="102086" ht="14.25" customHeight="1">
      <c r="A102086" s="3">
        <v>461943.0</v>
      </c>
      <c r="B102086" s="3">
        <v>4313.0</v>
      </c>
      <c r="C102086" s="70">
        <v>44314.49074074074</v>
      </c>
      <c r="D102086" s="3">
        <v>1834.0</v>
      </c>
      <c r="E102086" s="4">
        <v>1200.0</v>
      </c>
      <c r="F102086" s="5">
        <f t="shared" si="1"/>
        <v>44045.60308</v>
      </c>
      <c r="G102086" s="6">
        <f t="shared" si="2"/>
        <v>0</v>
      </c>
    </row>
    <row r="102087" ht="14.25" customHeight="1">
      <c r="A102087" s="3">
        <v>461945.0</v>
      </c>
      <c r="B102087" s="3">
        <v>6091.0</v>
      </c>
      <c r="C102087" s="70">
        <v>44314.49251157408</v>
      </c>
      <c r="D102087" s="3">
        <v>10803.0</v>
      </c>
      <c r="E102087" s="4">
        <v>1200.0</v>
      </c>
      <c r="F102087" s="5">
        <f t="shared" si="1"/>
        <v>44044.3623</v>
      </c>
      <c r="G102087" s="6">
        <f t="shared" si="2"/>
        <v>0</v>
      </c>
    </row>
    <row r="102088" ht="14.25" customHeight="1">
      <c r="A102088" s="3">
        <v>461952.0</v>
      </c>
      <c r="B102088" s="3">
        <v>9888.0</v>
      </c>
      <c r="C102088" s="70">
        <v>44314.49576388889</v>
      </c>
      <c r="D102088" s="3">
        <v>8036.0</v>
      </c>
      <c r="E102088" s="4">
        <v>1200.0</v>
      </c>
      <c r="F102088" s="5">
        <f t="shared" si="1"/>
        <v>44167.58483</v>
      </c>
      <c r="G102088" s="6">
        <f t="shared" si="2"/>
        <v>0</v>
      </c>
    </row>
    <row r="102089" ht="14.25" customHeight="1">
      <c r="A102089" s="3">
        <v>461958.0</v>
      </c>
      <c r="B102089" s="3">
        <v>433.0</v>
      </c>
      <c r="C102089" s="70">
        <v>44314.4968287037</v>
      </c>
      <c r="D102089" s="3">
        <v>9086.0</v>
      </c>
      <c r="E102089" s="4">
        <v>1200.0</v>
      </c>
      <c r="F102089" s="5">
        <f t="shared" si="1"/>
        <v>43952.75179</v>
      </c>
      <c r="G102089" s="6">
        <f t="shared" si="2"/>
        <v>0</v>
      </c>
    </row>
    <row r="102090" ht="14.25" customHeight="1">
      <c r="A102090" s="3">
        <v>461961.0</v>
      </c>
      <c r="B102090" s="3">
        <v>11205.0</v>
      </c>
      <c r="C102090" s="70">
        <v>44314.50179398148</v>
      </c>
      <c r="D102090" s="3">
        <v>1305.0</v>
      </c>
      <c r="E102090" s="4">
        <v>960.0</v>
      </c>
      <c r="F102090" s="5">
        <f t="shared" si="1"/>
        <v>43922.02125</v>
      </c>
      <c r="G102090" s="6">
        <f t="shared" si="2"/>
        <v>0</v>
      </c>
    </row>
    <row r="102091" ht="14.25" customHeight="1">
      <c r="A102091" s="3">
        <v>461965.0</v>
      </c>
      <c r="B102091" s="3">
        <v>4727.0</v>
      </c>
      <c r="C102091" s="70">
        <v>44314.50310185185</v>
      </c>
      <c r="D102091" s="3">
        <v>12049.0</v>
      </c>
      <c r="E102091" s="4">
        <v>1200.0</v>
      </c>
      <c r="F102091" s="5">
        <f t="shared" si="1"/>
        <v>44256.30174</v>
      </c>
      <c r="G102091" s="6">
        <f t="shared" si="2"/>
        <v>0</v>
      </c>
    </row>
    <row r="102092" ht="14.25" customHeight="1">
      <c r="A102092" s="3">
        <v>461971.0</v>
      </c>
      <c r="B102092" s="3">
        <v>10786.0</v>
      </c>
      <c r="C102092" s="70">
        <v>44314.50328703703</v>
      </c>
      <c r="D102092" s="3">
        <v>11700.0</v>
      </c>
      <c r="E102092" s="4">
        <v>1200.0</v>
      </c>
      <c r="F102092" s="5">
        <f t="shared" si="1"/>
        <v>43833.01934</v>
      </c>
      <c r="G102092" s="6">
        <f t="shared" si="2"/>
        <v>0</v>
      </c>
    </row>
    <row r="102093" ht="14.25" customHeight="1">
      <c r="A102093" s="3">
        <v>461972.0</v>
      </c>
      <c r="B102093" s="3">
        <v>4382.0</v>
      </c>
      <c r="C102093" s="70">
        <v>44314.50438657407</v>
      </c>
      <c r="D102093" s="3">
        <v>10138.0</v>
      </c>
      <c r="E102093" s="4">
        <v>1200.0</v>
      </c>
      <c r="F102093" s="5">
        <f t="shared" si="1"/>
        <v>44230.8436</v>
      </c>
      <c r="G102093" s="6">
        <f t="shared" si="2"/>
        <v>0</v>
      </c>
    </row>
    <row r="102094" ht="14.25" customHeight="1">
      <c r="A102094" s="3">
        <v>461973.0</v>
      </c>
      <c r="B102094" s="3">
        <v>9290.0</v>
      </c>
      <c r="C102094" s="70">
        <v>44314.50577546296</v>
      </c>
      <c r="D102094" s="3">
        <v>5187.0</v>
      </c>
      <c r="E102094" s="4">
        <v>1200.0</v>
      </c>
      <c r="F102094" s="5">
        <f t="shared" si="1"/>
        <v>44287.62541</v>
      </c>
      <c r="G102094" s="6">
        <f t="shared" si="2"/>
        <v>0</v>
      </c>
    </row>
    <row r="102095" ht="14.25" customHeight="1">
      <c r="A102095" s="3">
        <v>461976.0</v>
      </c>
      <c r="B102095" s="3">
        <v>2984.0</v>
      </c>
      <c r="C102095" s="70">
        <v>44314.50916666666</v>
      </c>
      <c r="D102095" s="3">
        <v>1897.0</v>
      </c>
      <c r="E102095" s="4">
        <v>1200.0</v>
      </c>
      <c r="F102095" s="5">
        <f t="shared" si="1"/>
        <v>44166.03487</v>
      </c>
      <c r="G102095" s="6">
        <f t="shared" si="2"/>
        <v>0</v>
      </c>
    </row>
    <row r="102096" ht="14.25" customHeight="1">
      <c r="A102096" s="3">
        <v>461977.0</v>
      </c>
      <c r="B102096" s="3">
        <v>6329.0</v>
      </c>
      <c r="C102096" s="70">
        <v>44314.50959490741</v>
      </c>
      <c r="D102096" s="3">
        <v>4296.0</v>
      </c>
      <c r="E102096" s="4">
        <v>1200.0</v>
      </c>
      <c r="F102096" s="5">
        <f t="shared" si="1"/>
        <v>44256.84777</v>
      </c>
      <c r="G102096" s="6">
        <f t="shared" si="2"/>
        <v>0</v>
      </c>
    </row>
    <row r="102097" ht="14.25" customHeight="1">
      <c r="A102097" s="3">
        <v>461981.0</v>
      </c>
      <c r="B102097" s="3">
        <v>4089.0</v>
      </c>
      <c r="C102097" s="70">
        <v>44314.51082175926</v>
      </c>
      <c r="D102097" s="3">
        <v>12897.0</v>
      </c>
      <c r="E102097" s="4">
        <v>1200.0</v>
      </c>
      <c r="F102097" s="5">
        <f t="shared" si="1"/>
        <v>44198.16616</v>
      </c>
      <c r="G102097" s="6">
        <f t="shared" si="2"/>
        <v>0</v>
      </c>
    </row>
    <row r="102098" ht="14.25" customHeight="1">
      <c r="A102098" s="3">
        <v>461982.0</v>
      </c>
      <c r="B102098" s="3">
        <v>6935.0</v>
      </c>
      <c r="C102098" s="70">
        <v>44314.51274305556</v>
      </c>
      <c r="D102098" s="3">
        <v>9309.0</v>
      </c>
      <c r="E102098" s="4">
        <v>1200.0</v>
      </c>
      <c r="F102098" s="5">
        <f t="shared" si="1"/>
        <v>43862.64743</v>
      </c>
      <c r="G102098" s="6">
        <f t="shared" si="2"/>
        <v>0</v>
      </c>
    </row>
    <row r="102099" ht="14.25" customHeight="1">
      <c r="A102099" s="3">
        <v>461987.0</v>
      </c>
      <c r="B102099" s="3">
        <v>10273.0</v>
      </c>
      <c r="C102099" s="70">
        <v>44314.5184837963</v>
      </c>
      <c r="D102099" s="3">
        <v>940.0</v>
      </c>
      <c r="E102099" s="4">
        <v>1200.0</v>
      </c>
      <c r="F102099" s="5">
        <f t="shared" si="1"/>
        <v>44198.59797</v>
      </c>
      <c r="G102099" s="6">
        <f t="shared" si="2"/>
        <v>0</v>
      </c>
    </row>
    <row r="102100" ht="14.25" customHeight="1">
      <c r="A102100" s="3">
        <v>461993.0</v>
      </c>
      <c r="B102100" s="3">
        <v>12966.0</v>
      </c>
      <c r="C102100" s="70">
        <v>44314.52231481481</v>
      </c>
      <c r="D102100" s="3">
        <v>2403.0</v>
      </c>
      <c r="E102100" s="4">
        <v>1200.0</v>
      </c>
      <c r="F102100" s="5">
        <f t="shared" si="1"/>
        <v>44288.22384</v>
      </c>
      <c r="G102100" s="6">
        <f t="shared" si="2"/>
        <v>0</v>
      </c>
    </row>
    <row r="102101" ht="14.25" customHeight="1">
      <c r="A102101" s="3">
        <v>461997.0</v>
      </c>
      <c r="B102101" s="3">
        <v>6632.0</v>
      </c>
      <c r="C102101" s="70">
        <v>44314.52247685185</v>
      </c>
      <c r="D102101" s="3">
        <v>3005.0</v>
      </c>
      <c r="E102101" s="4">
        <v>1200.0</v>
      </c>
      <c r="F102101" s="5">
        <f t="shared" si="1"/>
        <v>44044.76353</v>
      </c>
      <c r="G102101" s="6">
        <f t="shared" si="2"/>
        <v>0</v>
      </c>
    </row>
    <row r="102102" ht="14.25" customHeight="1">
      <c r="A102102" s="3">
        <v>462003.0</v>
      </c>
      <c r="B102102" s="3">
        <v>7304.0</v>
      </c>
      <c r="C102102" s="70">
        <v>44314.52717592593</v>
      </c>
      <c r="D102102" s="3">
        <v>10850.0</v>
      </c>
      <c r="E102102" s="4">
        <v>1200.0</v>
      </c>
      <c r="F102102" s="5">
        <f t="shared" si="1"/>
        <v>44075.11185</v>
      </c>
      <c r="G102102" s="6">
        <f t="shared" si="2"/>
        <v>0</v>
      </c>
    </row>
    <row r="102103" ht="14.25" customHeight="1">
      <c r="A102103" s="3">
        <v>462009.0</v>
      </c>
      <c r="B102103" s="3">
        <v>12276.0</v>
      </c>
      <c r="C102103" s="70">
        <v>44314.52795138889</v>
      </c>
      <c r="D102103" s="3">
        <v>2025.0</v>
      </c>
      <c r="E102103" s="4">
        <v>1200.0</v>
      </c>
      <c r="F102103" s="5">
        <f t="shared" si="1"/>
        <v>44229.31661</v>
      </c>
      <c r="G102103" s="6">
        <f t="shared" si="2"/>
        <v>0</v>
      </c>
    </row>
    <row r="102104" ht="14.25" customHeight="1">
      <c r="A102104" s="3">
        <v>462011.0</v>
      </c>
      <c r="B102104" s="3">
        <v>8955.0</v>
      </c>
      <c r="C102104" s="70">
        <v>44314.52854166667</v>
      </c>
      <c r="D102104" s="3">
        <v>1329.0</v>
      </c>
      <c r="E102104" s="4">
        <v>960.0</v>
      </c>
      <c r="F102104" s="5">
        <f t="shared" si="1"/>
        <v>44075.26436</v>
      </c>
      <c r="G102104" s="6">
        <f t="shared" si="2"/>
        <v>0</v>
      </c>
    </row>
    <row r="102105" ht="14.25" customHeight="1">
      <c r="A102105" s="3">
        <v>462015.0</v>
      </c>
      <c r="B102105" s="3">
        <v>4901.0</v>
      </c>
      <c r="C102105" s="70">
        <v>44314.52891203704</v>
      </c>
      <c r="D102105" s="3">
        <v>5930.0</v>
      </c>
      <c r="E102105" s="4">
        <v>1200.0</v>
      </c>
      <c r="F102105" s="5">
        <f t="shared" si="1"/>
        <v>44256.73516</v>
      </c>
      <c r="G102105" s="6">
        <f t="shared" si="2"/>
        <v>0</v>
      </c>
    </row>
    <row r="102106" ht="14.25" customHeight="1">
      <c r="A102106" s="3">
        <v>462018.0</v>
      </c>
      <c r="B102106" s="3">
        <v>3182.0</v>
      </c>
      <c r="C102106" s="70">
        <v>44314.52901620371</v>
      </c>
      <c r="D102106" s="3">
        <v>264.0</v>
      </c>
      <c r="E102106" s="4">
        <v>1200.0</v>
      </c>
      <c r="F102106" s="5">
        <f t="shared" si="1"/>
        <v>44045.33145</v>
      </c>
      <c r="G102106" s="6">
        <f t="shared" si="2"/>
        <v>0</v>
      </c>
    </row>
    <row r="102107" ht="14.25" customHeight="1">
      <c r="A102107" s="3">
        <v>462023.0</v>
      </c>
      <c r="B102107" s="3">
        <v>9588.0</v>
      </c>
      <c r="C102107" s="70">
        <v>44314.52918981481</v>
      </c>
      <c r="D102107" s="3">
        <v>4361.0</v>
      </c>
      <c r="E102107" s="4">
        <v>1200.0</v>
      </c>
      <c r="F102107" s="5">
        <f t="shared" si="1"/>
        <v>44166.4614</v>
      </c>
      <c r="G102107" s="6">
        <f t="shared" si="2"/>
        <v>0</v>
      </c>
    </row>
    <row r="102108" ht="14.25" customHeight="1">
      <c r="A102108" s="3">
        <v>462024.0</v>
      </c>
      <c r="B102108" s="3">
        <v>4986.0</v>
      </c>
      <c r="C102108" s="70">
        <v>44314.53136574074</v>
      </c>
      <c r="D102108" s="3">
        <v>7600.0</v>
      </c>
      <c r="E102108" s="4">
        <v>960.0</v>
      </c>
      <c r="F102108" s="5">
        <f t="shared" si="1"/>
        <v>44288.10332</v>
      </c>
      <c r="G102108" s="6">
        <f t="shared" si="2"/>
        <v>0</v>
      </c>
    </row>
    <row r="102109" ht="14.25" customHeight="1">
      <c r="A102109" s="3">
        <v>462025.0</v>
      </c>
      <c r="B102109" s="3">
        <v>347.0</v>
      </c>
      <c r="C102109" s="70">
        <v>44314.53140046296</v>
      </c>
      <c r="D102109" s="3">
        <v>4947.0</v>
      </c>
      <c r="E102109" s="4">
        <v>1200.0</v>
      </c>
      <c r="F102109" s="5">
        <f t="shared" si="1"/>
        <v>43983.62814</v>
      </c>
      <c r="G102109" s="6">
        <f t="shared" si="2"/>
        <v>0</v>
      </c>
    </row>
    <row r="102110" ht="14.25" customHeight="1">
      <c r="A102110" s="3">
        <v>462032.0</v>
      </c>
      <c r="B102110" s="3">
        <v>4666.0</v>
      </c>
      <c r="C102110" s="70">
        <v>44314.53488425926</v>
      </c>
      <c r="D102110" s="3">
        <v>4361.0</v>
      </c>
      <c r="E102110" s="4">
        <v>1200.0</v>
      </c>
      <c r="F102110" s="5">
        <f t="shared" si="1"/>
        <v>44166.4614</v>
      </c>
      <c r="G102110" s="6">
        <f t="shared" si="2"/>
        <v>0</v>
      </c>
    </row>
    <row r="102111" ht="14.25" customHeight="1">
      <c r="A102111" s="3">
        <v>462036.0</v>
      </c>
      <c r="B102111" s="3">
        <v>9118.0</v>
      </c>
      <c r="C102111" s="70">
        <v>44314.5378587963</v>
      </c>
      <c r="D102111" s="3">
        <v>6962.0</v>
      </c>
      <c r="E102111" s="4">
        <v>1200.0</v>
      </c>
      <c r="F102111" s="5">
        <f t="shared" si="1"/>
        <v>43922.21374</v>
      </c>
      <c r="G102111" s="6">
        <f t="shared" si="2"/>
        <v>0</v>
      </c>
    </row>
    <row r="102112" ht="14.25" customHeight="1">
      <c r="A102112" s="3">
        <v>462040.0</v>
      </c>
      <c r="B102112" s="3">
        <v>1282.0</v>
      </c>
      <c r="C102112" s="70">
        <v>44314.54510416667</v>
      </c>
      <c r="D102112" s="3">
        <v>2924.0</v>
      </c>
      <c r="E102112" s="4">
        <v>1200.0</v>
      </c>
      <c r="F102112" s="5">
        <f t="shared" si="1"/>
        <v>44287.30251</v>
      </c>
      <c r="G102112" s="6">
        <f t="shared" si="2"/>
        <v>0</v>
      </c>
    </row>
    <row r="102113" ht="14.25" customHeight="1">
      <c r="A102113" s="3">
        <v>462043.0</v>
      </c>
      <c r="B102113" s="3">
        <v>5098.0</v>
      </c>
      <c r="C102113" s="70">
        <v>44314.54555555555</v>
      </c>
      <c r="D102113" s="3">
        <v>6844.0</v>
      </c>
      <c r="E102113" s="4">
        <v>0.0</v>
      </c>
      <c r="F102113" s="5">
        <f t="shared" si="1"/>
        <v>43891.22446</v>
      </c>
      <c r="G102113" s="6">
        <f t="shared" si="2"/>
        <v>0</v>
      </c>
    </row>
    <row r="102114" ht="14.25" customHeight="1">
      <c r="A102114" s="3">
        <v>462045.0</v>
      </c>
      <c r="B102114" s="3">
        <v>5550.0</v>
      </c>
      <c r="C102114" s="70">
        <v>44314.54699074074</v>
      </c>
      <c r="D102114" s="3">
        <v>12049.0</v>
      </c>
      <c r="E102114" s="4">
        <v>1200.0</v>
      </c>
      <c r="F102114" s="5">
        <f t="shared" si="1"/>
        <v>44256.30174</v>
      </c>
      <c r="G102114" s="6">
        <f t="shared" si="2"/>
        <v>0</v>
      </c>
    </row>
    <row r="102115" ht="14.25" customHeight="1">
      <c r="A102115" s="3">
        <v>462052.0</v>
      </c>
      <c r="B102115" s="3">
        <v>6574.0</v>
      </c>
      <c r="C102115" s="70">
        <v>44314.54732638889</v>
      </c>
      <c r="D102115" s="3">
        <v>4621.0</v>
      </c>
      <c r="E102115" s="4">
        <v>0.0</v>
      </c>
      <c r="F102115" s="5">
        <f t="shared" si="1"/>
        <v>44075.26337</v>
      </c>
      <c r="G102115" s="6">
        <f t="shared" si="2"/>
        <v>0</v>
      </c>
    </row>
    <row r="102116" ht="14.25" customHeight="1">
      <c r="A102116" s="3">
        <v>462053.0</v>
      </c>
      <c r="B102116" s="3">
        <v>2496.0</v>
      </c>
      <c r="C102116" s="70">
        <v>44314.54888888889</v>
      </c>
      <c r="D102116" s="3">
        <v>2428.0</v>
      </c>
      <c r="E102116" s="4">
        <v>0.0</v>
      </c>
      <c r="F102116" s="5">
        <f t="shared" si="1"/>
        <v>44137.49381</v>
      </c>
      <c r="G102116" s="6">
        <f t="shared" si="2"/>
        <v>0</v>
      </c>
    </row>
    <row r="102117" ht="14.25" customHeight="1">
      <c r="A102117" s="3">
        <v>462059.0</v>
      </c>
      <c r="B102117" s="3">
        <v>12738.0</v>
      </c>
      <c r="C102117" s="70">
        <v>44314.55055555556</v>
      </c>
      <c r="D102117" s="3">
        <v>940.0</v>
      </c>
      <c r="E102117" s="4">
        <v>1200.0</v>
      </c>
      <c r="F102117" s="5">
        <f t="shared" si="1"/>
        <v>44198.59797</v>
      </c>
      <c r="G102117" s="6">
        <f t="shared" si="2"/>
        <v>0</v>
      </c>
    </row>
    <row r="102118" ht="14.25" customHeight="1">
      <c r="A102118" s="3">
        <v>462065.0</v>
      </c>
      <c r="B102118" s="3">
        <v>10026.0</v>
      </c>
      <c r="C102118" s="70">
        <v>44314.55556712963</v>
      </c>
      <c r="D102118" s="3">
        <v>11664.0</v>
      </c>
      <c r="E102118" s="4">
        <v>0.0</v>
      </c>
      <c r="F102118" s="5">
        <f t="shared" si="1"/>
        <v>44105.66017</v>
      </c>
      <c r="G102118" s="6">
        <f t="shared" si="2"/>
        <v>0</v>
      </c>
    </row>
    <row r="102119" ht="14.25" customHeight="1">
      <c r="A102119" s="3">
        <v>462070.0</v>
      </c>
      <c r="B102119" s="3">
        <v>3379.0</v>
      </c>
      <c r="C102119" s="70">
        <v>44314.5589699074</v>
      </c>
      <c r="D102119" s="3">
        <v>10587.0</v>
      </c>
      <c r="E102119" s="4">
        <v>960.0</v>
      </c>
      <c r="F102119" s="5">
        <f t="shared" si="1"/>
        <v>44013.00718</v>
      </c>
      <c r="G102119" s="6">
        <f t="shared" si="2"/>
        <v>0</v>
      </c>
    </row>
    <row r="102120" ht="14.25" customHeight="1">
      <c r="A102120" s="3">
        <v>462075.0</v>
      </c>
      <c r="B102120" s="3">
        <v>13923.0</v>
      </c>
      <c r="C102120" s="70">
        <v>44314.56039351852</v>
      </c>
      <c r="D102120" s="3">
        <v>9400.0</v>
      </c>
      <c r="E102120" s="4">
        <v>1200.0</v>
      </c>
      <c r="F102120" s="5">
        <f t="shared" si="1"/>
        <v>44287.15777</v>
      </c>
      <c r="G102120" s="6">
        <f t="shared" si="2"/>
        <v>0</v>
      </c>
    </row>
    <row r="102121" ht="14.25" customHeight="1">
      <c r="A102121" s="3">
        <v>462082.0</v>
      </c>
      <c r="B102121" s="3">
        <v>8269.0</v>
      </c>
      <c r="C102121" s="70">
        <v>44314.56449074074</v>
      </c>
      <c r="D102121" s="3">
        <v>1329.0</v>
      </c>
      <c r="E102121" s="4">
        <v>1200.0</v>
      </c>
      <c r="F102121" s="5">
        <f t="shared" si="1"/>
        <v>44075.26436</v>
      </c>
      <c r="G102121" s="6">
        <f t="shared" si="2"/>
        <v>0</v>
      </c>
    </row>
    <row r="102122" ht="14.25" customHeight="1">
      <c r="A102122" s="3">
        <v>462083.0</v>
      </c>
      <c r="B102122" s="3">
        <v>8731.0</v>
      </c>
      <c r="C102122" s="70">
        <v>44314.56635416667</v>
      </c>
      <c r="D102122" s="3">
        <v>5952.0</v>
      </c>
      <c r="E102122" s="4">
        <v>1200.0</v>
      </c>
      <c r="F102122" s="5">
        <f t="shared" si="1"/>
        <v>44013.28098</v>
      </c>
      <c r="G102122" s="6">
        <f t="shared" si="2"/>
        <v>0</v>
      </c>
    </row>
    <row r="102123" ht="14.25" customHeight="1">
      <c r="A102123" s="3">
        <v>462089.0</v>
      </c>
      <c r="B102123" s="3">
        <v>2168.0</v>
      </c>
      <c r="C102123" s="70">
        <v>44314.56645833333</v>
      </c>
      <c r="D102123" s="3">
        <v>12950.0</v>
      </c>
      <c r="E102123" s="4">
        <v>1200.0</v>
      </c>
      <c r="F102123" s="5">
        <f t="shared" si="1"/>
        <v>44166.16981</v>
      </c>
      <c r="G102123" s="6">
        <f t="shared" si="2"/>
        <v>0</v>
      </c>
    </row>
    <row r="102124" ht="14.25" customHeight="1">
      <c r="A102124" s="3">
        <v>462090.0</v>
      </c>
      <c r="B102124" s="3">
        <v>5139.0</v>
      </c>
      <c r="C102124" s="70">
        <v>44314.56756944444</v>
      </c>
      <c r="D102124" s="3">
        <v>12086.0</v>
      </c>
      <c r="E102124" s="4">
        <v>1200.0</v>
      </c>
      <c r="F102124" s="5">
        <f t="shared" si="1"/>
        <v>44197.10986</v>
      </c>
      <c r="G102124" s="6">
        <f t="shared" si="2"/>
        <v>0</v>
      </c>
    </row>
    <row r="102125" ht="14.25" customHeight="1">
      <c r="A102125" s="3">
        <v>462095.0</v>
      </c>
      <c r="B102125" s="3">
        <v>7289.0</v>
      </c>
      <c r="C102125" s="70">
        <v>44314.56771990741</v>
      </c>
      <c r="D102125" s="3">
        <v>5952.0</v>
      </c>
      <c r="E102125" s="4">
        <v>1200.0</v>
      </c>
      <c r="F102125" s="5">
        <f t="shared" si="1"/>
        <v>44013.28098</v>
      </c>
      <c r="G102125" s="6">
        <f t="shared" si="2"/>
        <v>0</v>
      </c>
    </row>
    <row r="102126" ht="14.25" customHeight="1">
      <c r="A102126" s="3">
        <v>462101.0</v>
      </c>
      <c r="B102126" s="3">
        <v>4898.0</v>
      </c>
      <c r="C102126" s="70">
        <v>44314.57090277778</v>
      </c>
      <c r="D102126" s="3">
        <v>940.0</v>
      </c>
      <c r="E102126" s="4">
        <v>0.0</v>
      </c>
      <c r="F102126" s="5">
        <f t="shared" si="1"/>
        <v>44198.59797</v>
      </c>
      <c r="G102126" s="6">
        <f t="shared" si="2"/>
        <v>0</v>
      </c>
    </row>
    <row r="102127" ht="14.25" customHeight="1">
      <c r="A102127" s="3">
        <v>462103.0</v>
      </c>
      <c r="B102127" s="3">
        <v>6777.0</v>
      </c>
      <c r="C102127" s="70">
        <v>44314.57418981481</v>
      </c>
      <c r="D102127" s="3">
        <v>7370.0</v>
      </c>
      <c r="E102127" s="4">
        <v>1200.0</v>
      </c>
      <c r="F102127" s="5">
        <f t="shared" si="1"/>
        <v>43983.5026</v>
      </c>
      <c r="G102127" s="6">
        <f t="shared" si="2"/>
        <v>0</v>
      </c>
    </row>
    <row r="102128" ht="14.25" customHeight="1">
      <c r="A102128" s="3">
        <v>462104.0</v>
      </c>
      <c r="B102128" s="3">
        <v>8379.0</v>
      </c>
      <c r="C102128" s="70">
        <v>44314.57462962963</v>
      </c>
      <c r="D102128" s="3">
        <v>3120.0</v>
      </c>
      <c r="E102128" s="4">
        <v>1200.0</v>
      </c>
      <c r="F102128" s="5">
        <f t="shared" si="1"/>
        <v>44136.07809</v>
      </c>
      <c r="G102128" s="6">
        <f t="shared" si="2"/>
        <v>0</v>
      </c>
    </row>
    <row r="102129" ht="14.25" customHeight="1">
      <c r="A102129" s="3">
        <v>462111.0</v>
      </c>
      <c r="B102129" s="3">
        <v>8480.0</v>
      </c>
      <c r="C102129" s="70">
        <v>44314.57648148148</v>
      </c>
      <c r="D102129" s="3">
        <v>104.0</v>
      </c>
      <c r="E102129" s="4">
        <v>1200.0</v>
      </c>
      <c r="F102129" s="5">
        <f t="shared" si="1"/>
        <v>44013.28641</v>
      </c>
      <c r="G102129" s="6">
        <f t="shared" si="2"/>
        <v>0</v>
      </c>
    </row>
    <row r="102130" ht="14.25" customHeight="1">
      <c r="A102130" s="3">
        <v>462116.0</v>
      </c>
      <c r="B102130" s="3">
        <v>3061.0</v>
      </c>
      <c r="C102130" s="70">
        <v>44314.57733796296</v>
      </c>
      <c r="D102130" s="3">
        <v>1897.0</v>
      </c>
      <c r="E102130" s="4">
        <v>1200.0</v>
      </c>
      <c r="F102130" s="5">
        <f t="shared" si="1"/>
        <v>44166.03487</v>
      </c>
      <c r="G102130" s="6">
        <f t="shared" si="2"/>
        <v>0</v>
      </c>
    </row>
    <row r="102131" ht="14.25" customHeight="1">
      <c r="A102131" s="3">
        <v>462119.0</v>
      </c>
      <c r="B102131" s="3">
        <v>9436.0</v>
      </c>
      <c r="C102131" s="70">
        <v>44314.58104166666</v>
      </c>
      <c r="D102131" s="3">
        <v>3850.0</v>
      </c>
      <c r="E102131" s="4">
        <v>1200.0</v>
      </c>
      <c r="F102131" s="5">
        <f t="shared" si="1"/>
        <v>44044.451</v>
      </c>
      <c r="G102131" s="6">
        <f t="shared" si="2"/>
        <v>0</v>
      </c>
    </row>
    <row r="102132" ht="14.25" customHeight="1">
      <c r="A102132" s="3">
        <v>462124.0</v>
      </c>
      <c r="B102132" s="3">
        <v>1055.0</v>
      </c>
      <c r="C102132" s="70">
        <v>44314.58701388889</v>
      </c>
      <c r="D102132" s="3">
        <v>10143.0</v>
      </c>
      <c r="E102132" s="4">
        <v>1200.0</v>
      </c>
      <c r="F102132" s="5">
        <f t="shared" si="1"/>
        <v>44287.97344</v>
      </c>
      <c r="G102132" s="6">
        <f t="shared" si="2"/>
        <v>0</v>
      </c>
    </row>
    <row r="102133" ht="14.25" customHeight="1">
      <c r="A102133" s="3">
        <v>462126.0</v>
      </c>
      <c r="B102133" s="3">
        <v>7648.0</v>
      </c>
      <c r="C102133" s="70">
        <v>44314.59986111111</v>
      </c>
      <c r="D102133" s="3">
        <v>7600.0</v>
      </c>
      <c r="E102133" s="4">
        <v>0.0</v>
      </c>
      <c r="F102133" s="5">
        <f t="shared" si="1"/>
        <v>44288.10332</v>
      </c>
      <c r="G102133" s="6">
        <f t="shared" si="2"/>
        <v>0</v>
      </c>
    </row>
    <row r="102134" ht="14.25" customHeight="1">
      <c r="A102134" s="3">
        <v>462127.0</v>
      </c>
      <c r="B102134" s="3">
        <v>3290.0</v>
      </c>
      <c r="C102134" s="70">
        <v>44314.60060185185</v>
      </c>
      <c r="D102134" s="3">
        <v>13853.0</v>
      </c>
      <c r="E102134" s="4">
        <v>1200.0</v>
      </c>
      <c r="F102134" s="5">
        <f t="shared" si="1"/>
        <v>44075.26497</v>
      </c>
      <c r="G102134" s="6">
        <f t="shared" si="2"/>
        <v>0</v>
      </c>
    </row>
    <row r="102135" ht="14.25" customHeight="1">
      <c r="A102135" s="3">
        <v>462128.0</v>
      </c>
      <c r="B102135" s="3">
        <v>1915.0</v>
      </c>
      <c r="C102135" s="70">
        <v>44314.60142361111</v>
      </c>
      <c r="D102135" s="3">
        <v>7370.0</v>
      </c>
      <c r="E102135" s="4">
        <v>1200.0</v>
      </c>
      <c r="F102135" s="5">
        <f t="shared" si="1"/>
        <v>43983.5026</v>
      </c>
      <c r="G102135" s="6">
        <f t="shared" si="2"/>
        <v>0</v>
      </c>
    </row>
    <row r="102136" ht="14.25" customHeight="1">
      <c r="A102136" s="3">
        <v>462130.0</v>
      </c>
      <c r="B102136" s="3">
        <v>2146.0</v>
      </c>
      <c r="C102136" s="70">
        <v>44314.60423611111</v>
      </c>
      <c r="D102136" s="3">
        <v>1181.0</v>
      </c>
      <c r="E102136" s="4">
        <v>1200.0</v>
      </c>
      <c r="F102136" s="5">
        <f t="shared" si="1"/>
        <v>43985.45846</v>
      </c>
      <c r="G102136" s="6">
        <f t="shared" si="2"/>
        <v>0</v>
      </c>
    </row>
    <row r="102137" ht="14.25" customHeight="1">
      <c r="A102137" s="3">
        <v>462131.0</v>
      </c>
      <c r="B102137" s="3">
        <v>2537.0</v>
      </c>
      <c r="C102137" s="70">
        <v>44314.60513888889</v>
      </c>
      <c r="D102137" s="3">
        <v>3176.0</v>
      </c>
      <c r="E102137" s="4">
        <v>1200.0</v>
      </c>
      <c r="F102137" s="5">
        <f t="shared" si="1"/>
        <v>44287.31329</v>
      </c>
      <c r="G102137" s="6">
        <f t="shared" si="2"/>
        <v>0</v>
      </c>
    </row>
    <row r="102138" ht="14.25" customHeight="1">
      <c r="A102138" s="3">
        <v>462136.0</v>
      </c>
      <c r="B102138" s="3">
        <v>11205.0</v>
      </c>
      <c r="C102138" s="70">
        <v>44314.60533564815</v>
      </c>
      <c r="D102138" s="3">
        <v>11214.0</v>
      </c>
      <c r="E102138" s="4">
        <v>1200.0</v>
      </c>
      <c r="F102138" s="5">
        <f t="shared" si="1"/>
        <v>44136.09425</v>
      </c>
      <c r="G102138" s="6">
        <f t="shared" si="2"/>
        <v>0</v>
      </c>
    </row>
    <row r="102139" ht="14.25" customHeight="1">
      <c r="A102139" s="3">
        <v>462139.0</v>
      </c>
      <c r="B102139" s="3">
        <v>1246.0</v>
      </c>
      <c r="C102139" s="70">
        <v>44314.60581018519</v>
      </c>
      <c r="D102139" s="3">
        <v>2421.0</v>
      </c>
      <c r="E102139" s="4">
        <v>1200.0</v>
      </c>
      <c r="F102139" s="5">
        <f t="shared" si="1"/>
        <v>44044.36852</v>
      </c>
      <c r="G102139" s="6">
        <f t="shared" si="2"/>
        <v>0</v>
      </c>
    </row>
    <row r="102140" ht="14.25" customHeight="1">
      <c r="A102140" s="3">
        <v>462146.0</v>
      </c>
      <c r="B102140" s="3">
        <v>5448.0</v>
      </c>
      <c r="C102140" s="70">
        <v>44314.60795138889</v>
      </c>
      <c r="D102140" s="3">
        <v>4984.0</v>
      </c>
      <c r="E102140" s="4">
        <v>1200.0</v>
      </c>
      <c r="F102140" s="5">
        <f t="shared" si="1"/>
        <v>44256.44316</v>
      </c>
      <c r="G102140" s="6">
        <f t="shared" si="2"/>
        <v>0</v>
      </c>
    </row>
    <row r="102141" ht="14.25" customHeight="1">
      <c r="A102141" s="3">
        <v>462152.0</v>
      </c>
      <c r="B102141" s="3">
        <v>3327.0</v>
      </c>
      <c r="C102141" s="70">
        <v>44314.60949074074</v>
      </c>
      <c r="D102141" s="3">
        <v>2403.0</v>
      </c>
      <c r="E102141" s="4">
        <v>1200.0</v>
      </c>
      <c r="F102141" s="5">
        <f t="shared" si="1"/>
        <v>44288.22384</v>
      </c>
      <c r="G102141" s="6">
        <f t="shared" si="2"/>
        <v>0</v>
      </c>
    </row>
    <row r="102142" ht="14.25" customHeight="1">
      <c r="A102142" s="3">
        <v>462155.0</v>
      </c>
      <c r="B102142" s="3">
        <v>10125.0</v>
      </c>
      <c r="C102142" s="70">
        <v>44314.6203125</v>
      </c>
      <c r="D102142" s="3">
        <v>2387.0</v>
      </c>
      <c r="E102142" s="4">
        <v>1200.0</v>
      </c>
      <c r="F102142" s="5">
        <f t="shared" si="1"/>
        <v>43836.12751</v>
      </c>
      <c r="G102142" s="6">
        <f t="shared" si="2"/>
        <v>0</v>
      </c>
    </row>
    <row r="102143" ht="14.25" customHeight="1">
      <c r="A102143" s="3">
        <v>462159.0</v>
      </c>
      <c r="B102143" s="3">
        <v>10176.0</v>
      </c>
      <c r="C102143" s="70">
        <v>44314.62335648148</v>
      </c>
      <c r="D102143" s="3">
        <v>3788.0</v>
      </c>
      <c r="E102143" s="4">
        <v>960.0</v>
      </c>
      <c r="F102143" s="5">
        <f t="shared" si="1"/>
        <v>44075.48057</v>
      </c>
      <c r="G102143" s="6">
        <f t="shared" si="2"/>
        <v>0</v>
      </c>
    </row>
    <row r="102144" ht="14.25" customHeight="1">
      <c r="A102144" s="3">
        <v>462161.0</v>
      </c>
      <c r="B102144" s="3">
        <v>11062.0</v>
      </c>
      <c r="C102144" s="70">
        <v>44314.62547453704</v>
      </c>
      <c r="D102144" s="3">
        <v>7281.0</v>
      </c>
      <c r="E102144" s="4">
        <v>1200.0</v>
      </c>
      <c r="F102144" s="5">
        <f t="shared" si="1"/>
        <v>44136.28726</v>
      </c>
      <c r="G102144" s="6">
        <f t="shared" si="2"/>
        <v>0</v>
      </c>
    </row>
    <row r="102145" ht="14.25" customHeight="1">
      <c r="A102145" s="3">
        <v>462163.0</v>
      </c>
      <c r="B102145" s="3">
        <v>11148.0</v>
      </c>
      <c r="C102145" s="70">
        <v>44314.63115740741</v>
      </c>
      <c r="D102145" s="3">
        <v>12268.0</v>
      </c>
      <c r="E102145" s="4">
        <v>960.0</v>
      </c>
      <c r="F102145" s="5">
        <f t="shared" si="1"/>
        <v>44229.74083</v>
      </c>
      <c r="G102145" s="6">
        <f t="shared" si="2"/>
        <v>0</v>
      </c>
    </row>
    <row r="102146" ht="14.25" customHeight="1">
      <c r="A102146" s="3">
        <v>462170.0</v>
      </c>
      <c r="B102146" s="3">
        <v>2761.0</v>
      </c>
      <c r="C102146" s="70">
        <v>44314.63246527778</v>
      </c>
      <c r="D102146" s="3">
        <v>552.0</v>
      </c>
      <c r="E102146" s="4">
        <v>1200.0</v>
      </c>
      <c r="F102146" s="5">
        <f t="shared" si="1"/>
        <v>44137.75399</v>
      </c>
      <c r="G102146" s="6">
        <f t="shared" si="2"/>
        <v>0</v>
      </c>
    </row>
    <row r="102147" ht="14.25" customHeight="1">
      <c r="A102147" s="3">
        <v>462175.0</v>
      </c>
      <c r="B102147" s="3">
        <v>13818.0</v>
      </c>
      <c r="C102147" s="70">
        <v>44314.63341435185</v>
      </c>
      <c r="D102147" s="3">
        <v>3813.0</v>
      </c>
      <c r="E102147" s="4">
        <v>1200.0</v>
      </c>
      <c r="F102147" s="5">
        <f t="shared" si="1"/>
        <v>44044.2887</v>
      </c>
      <c r="G102147" s="6">
        <f t="shared" si="2"/>
        <v>0</v>
      </c>
    </row>
    <row r="102148" ht="14.25" customHeight="1">
      <c r="A102148" s="3">
        <v>462180.0</v>
      </c>
      <c r="B102148" s="3">
        <v>12443.0</v>
      </c>
      <c r="C102148" s="70">
        <v>44314.64101851852</v>
      </c>
      <c r="D102148" s="3">
        <v>310.0</v>
      </c>
      <c r="E102148" s="4">
        <v>1200.0</v>
      </c>
      <c r="F102148" s="5">
        <f t="shared" si="1"/>
        <v>44105.15414</v>
      </c>
      <c r="G102148" s="6">
        <f t="shared" si="2"/>
        <v>0</v>
      </c>
    </row>
    <row r="102149" ht="14.25" customHeight="1">
      <c r="A102149" s="3">
        <v>462182.0</v>
      </c>
      <c r="B102149" s="3">
        <v>12526.0</v>
      </c>
      <c r="C102149" s="70">
        <v>44314.6441550926</v>
      </c>
      <c r="D102149" s="3">
        <v>638.0</v>
      </c>
      <c r="E102149" s="4">
        <v>1200.0</v>
      </c>
      <c r="F102149" s="5">
        <f t="shared" si="1"/>
        <v>44166.57579</v>
      </c>
      <c r="G102149" s="6">
        <f t="shared" si="2"/>
        <v>0</v>
      </c>
    </row>
    <row r="102150" ht="14.25" customHeight="1">
      <c r="A102150" s="3">
        <v>462183.0</v>
      </c>
      <c r="B102150" s="3">
        <v>10913.0</v>
      </c>
      <c r="C102150" s="70">
        <v>44314.64716435185</v>
      </c>
      <c r="D102150" s="3">
        <v>8985.0</v>
      </c>
      <c r="E102150" s="4">
        <v>1200.0</v>
      </c>
      <c r="F102150" s="5">
        <f t="shared" si="1"/>
        <v>44257.10616</v>
      </c>
      <c r="G102150" s="6">
        <f t="shared" si="2"/>
        <v>0</v>
      </c>
    </row>
    <row r="102151" ht="14.25" customHeight="1">
      <c r="A102151" s="3">
        <v>462186.0</v>
      </c>
      <c r="B102151" s="3">
        <v>7240.0</v>
      </c>
      <c r="C102151" s="70">
        <v>44314.64922453704</v>
      </c>
      <c r="D102151" s="3">
        <v>4478.0</v>
      </c>
      <c r="E102151" s="4">
        <v>1200.0</v>
      </c>
      <c r="F102151" s="5">
        <f t="shared" si="1"/>
        <v>43892.46031</v>
      </c>
      <c r="G102151" s="6">
        <f t="shared" si="2"/>
        <v>0</v>
      </c>
    </row>
    <row r="102152" ht="14.25" customHeight="1">
      <c r="A102152" s="3">
        <v>462189.0</v>
      </c>
      <c r="B102152" s="3">
        <v>1420.0</v>
      </c>
      <c r="C102152" s="70">
        <v>44314.65222222222</v>
      </c>
      <c r="D102152" s="3">
        <v>11932.0</v>
      </c>
      <c r="E102152" s="4">
        <v>1200.0</v>
      </c>
      <c r="F102152" s="5">
        <f t="shared" si="1"/>
        <v>44136.61545</v>
      </c>
      <c r="G102152" s="6">
        <f t="shared" si="2"/>
        <v>0</v>
      </c>
    </row>
    <row r="102153" ht="14.25" customHeight="1">
      <c r="A102153" s="3">
        <v>462195.0</v>
      </c>
      <c r="B102153" s="3">
        <v>770.0</v>
      </c>
      <c r="C102153" s="70">
        <v>44314.655625</v>
      </c>
      <c r="D102153" s="3">
        <v>232.0</v>
      </c>
      <c r="E102153" s="4">
        <v>1200.0</v>
      </c>
      <c r="F102153" s="5">
        <f t="shared" si="1"/>
        <v>44136.20546</v>
      </c>
      <c r="G102153" s="6">
        <f t="shared" si="2"/>
        <v>0</v>
      </c>
    </row>
    <row r="102154" ht="14.25" customHeight="1">
      <c r="A102154" s="3">
        <v>462201.0</v>
      </c>
      <c r="B102154" s="3">
        <v>6120.0</v>
      </c>
      <c r="C102154" s="70">
        <v>44314.65892361111</v>
      </c>
      <c r="D102154" s="3">
        <v>4730.0</v>
      </c>
      <c r="E102154" s="4">
        <v>1200.0</v>
      </c>
      <c r="F102154" s="5">
        <f t="shared" si="1"/>
        <v>44228.86376</v>
      </c>
      <c r="G102154" s="6">
        <f t="shared" si="2"/>
        <v>0</v>
      </c>
    </row>
    <row r="102155" ht="14.25" customHeight="1">
      <c r="A102155" s="3">
        <v>462202.0</v>
      </c>
      <c r="B102155" s="3">
        <v>11028.0</v>
      </c>
      <c r="C102155" s="70">
        <v>44314.65962962963</v>
      </c>
      <c r="D102155" s="3">
        <v>12711.0</v>
      </c>
      <c r="E102155" s="4">
        <v>1200.0</v>
      </c>
      <c r="F102155" s="5">
        <f t="shared" si="1"/>
        <v>43862.75604</v>
      </c>
      <c r="G102155" s="6">
        <f t="shared" si="2"/>
        <v>0</v>
      </c>
    </row>
    <row r="102156" ht="14.25" customHeight="1">
      <c r="A102156" s="3">
        <v>462204.0</v>
      </c>
      <c r="B102156" s="3">
        <v>9638.0</v>
      </c>
      <c r="C102156" s="70">
        <v>44314.67253472222</v>
      </c>
      <c r="D102156" s="3">
        <v>12094.0</v>
      </c>
      <c r="E102156" s="4">
        <v>1200.0</v>
      </c>
      <c r="F102156" s="5">
        <f t="shared" si="1"/>
        <v>44167.37525</v>
      </c>
      <c r="G102156" s="6">
        <f t="shared" si="2"/>
        <v>0</v>
      </c>
    </row>
    <row r="102157" ht="14.25" customHeight="1">
      <c r="A102157" s="3">
        <v>462209.0</v>
      </c>
      <c r="B102157" s="3">
        <v>10462.0</v>
      </c>
      <c r="C102157" s="70">
        <v>44314.67827546296</v>
      </c>
      <c r="D102157" s="3">
        <v>5465.0</v>
      </c>
      <c r="E102157" s="4">
        <v>0.0</v>
      </c>
      <c r="F102157" s="5">
        <f t="shared" si="1"/>
        <v>44166.53392</v>
      </c>
      <c r="G102157" s="6">
        <f t="shared" si="2"/>
        <v>0</v>
      </c>
    </row>
    <row r="102158" ht="14.25" customHeight="1">
      <c r="A102158" s="3">
        <v>462214.0</v>
      </c>
      <c r="B102158" s="3">
        <v>6507.0</v>
      </c>
      <c r="C102158" s="70">
        <v>44314.67859953704</v>
      </c>
      <c r="D102158" s="3">
        <v>12523.0</v>
      </c>
      <c r="E102158" s="4">
        <v>1200.0</v>
      </c>
      <c r="F102158" s="5">
        <f t="shared" si="1"/>
        <v>44105.08382</v>
      </c>
      <c r="G102158" s="6">
        <f t="shared" si="2"/>
        <v>0</v>
      </c>
    </row>
    <row r="102159" ht="14.25" customHeight="1">
      <c r="A102159" s="3">
        <v>462221.0</v>
      </c>
      <c r="B102159" s="3">
        <v>2870.0</v>
      </c>
      <c r="C102159" s="70">
        <v>44314.683125</v>
      </c>
      <c r="D102159" s="3">
        <v>4725.0</v>
      </c>
      <c r="E102159" s="4">
        <v>1200.0</v>
      </c>
      <c r="F102159" s="5">
        <f t="shared" si="1"/>
        <v>44229.47729</v>
      </c>
      <c r="G102159" s="6">
        <f t="shared" si="2"/>
        <v>0</v>
      </c>
    </row>
    <row r="102160" ht="14.25" customHeight="1">
      <c r="A102160" s="3">
        <v>462225.0</v>
      </c>
      <c r="B102160" s="3">
        <v>10356.0</v>
      </c>
      <c r="C102160" s="70">
        <v>44314.68634259259</v>
      </c>
      <c r="D102160" s="3">
        <v>5927.0</v>
      </c>
      <c r="E102160" s="4">
        <v>1200.0</v>
      </c>
      <c r="F102160" s="5">
        <f t="shared" si="1"/>
        <v>43862.03502</v>
      </c>
      <c r="G102160" s="6">
        <f t="shared" si="2"/>
        <v>0</v>
      </c>
    </row>
    <row r="102161" ht="14.25" customHeight="1">
      <c r="A102161" s="3">
        <v>462226.0</v>
      </c>
      <c r="B102161" s="3">
        <v>960.0</v>
      </c>
      <c r="C102161" s="70">
        <v>44314.69521990741</v>
      </c>
      <c r="D102161" s="3">
        <v>7346.0</v>
      </c>
      <c r="E102161" s="4">
        <v>0.0</v>
      </c>
      <c r="F102161" s="5">
        <f t="shared" si="1"/>
        <v>44256.80137</v>
      </c>
      <c r="G102161" s="6">
        <f t="shared" si="2"/>
        <v>0</v>
      </c>
    </row>
    <row r="102162" ht="14.25" customHeight="1">
      <c r="A102162" s="3">
        <v>462232.0</v>
      </c>
      <c r="B102162" s="3">
        <v>8664.0</v>
      </c>
      <c r="C102162" s="70">
        <v>44314.7022337963</v>
      </c>
      <c r="D102162" s="3">
        <v>8364.0</v>
      </c>
      <c r="E102162" s="4">
        <v>960.0</v>
      </c>
      <c r="F102162" s="5">
        <f t="shared" si="1"/>
        <v>44197.98635</v>
      </c>
      <c r="G102162" s="6">
        <f t="shared" si="2"/>
        <v>0</v>
      </c>
    </row>
    <row r="102163" ht="14.25" customHeight="1">
      <c r="A102163" s="3">
        <v>462237.0</v>
      </c>
      <c r="B102163" s="3">
        <v>12038.0</v>
      </c>
      <c r="C102163" s="70">
        <v>44314.70237268518</v>
      </c>
      <c r="D102163" s="3">
        <v>11437.0</v>
      </c>
      <c r="E102163" s="4">
        <v>1200.0</v>
      </c>
      <c r="F102163" s="5">
        <f t="shared" si="1"/>
        <v>43923.12586</v>
      </c>
      <c r="G102163" s="6">
        <f t="shared" si="2"/>
        <v>0</v>
      </c>
    </row>
    <row r="102164" ht="14.25" customHeight="1">
      <c r="A102164" s="3">
        <v>462242.0</v>
      </c>
      <c r="B102164" s="3">
        <v>11855.0</v>
      </c>
      <c r="C102164" s="70">
        <v>44314.70627314815</v>
      </c>
      <c r="D102164" s="3">
        <v>4522.0</v>
      </c>
      <c r="E102164" s="4">
        <v>1200.0</v>
      </c>
      <c r="F102164" s="5">
        <f t="shared" si="1"/>
        <v>44136.15308</v>
      </c>
      <c r="G102164" s="6">
        <f t="shared" si="2"/>
        <v>0</v>
      </c>
    </row>
    <row r="102165" ht="14.25" customHeight="1">
      <c r="A102165" s="3">
        <v>462246.0</v>
      </c>
      <c r="B102165" s="3">
        <v>11855.0</v>
      </c>
      <c r="C102165" s="70">
        <v>44314.70792824074</v>
      </c>
      <c r="D102165" s="3">
        <v>7343.0</v>
      </c>
      <c r="E102165" s="4">
        <v>1200.0</v>
      </c>
      <c r="F102165" s="5">
        <f t="shared" si="1"/>
        <v>44166.25294</v>
      </c>
      <c r="G102165" s="6">
        <f t="shared" si="2"/>
        <v>0</v>
      </c>
    </row>
    <row r="102166" ht="14.25" customHeight="1">
      <c r="A102166" s="3">
        <v>462250.0</v>
      </c>
      <c r="B102166" s="3">
        <v>4177.0</v>
      </c>
      <c r="C102166" s="70">
        <v>44314.70833333334</v>
      </c>
      <c r="D102166" s="3">
        <v>4996.0</v>
      </c>
      <c r="E102166" s="4">
        <v>1200.0</v>
      </c>
      <c r="F102166" s="5">
        <f t="shared" si="1"/>
        <v>44256.32773</v>
      </c>
      <c r="G102166" s="6">
        <f t="shared" si="2"/>
        <v>0</v>
      </c>
    </row>
    <row r="102167" ht="14.25" customHeight="1">
      <c r="A102167" s="3">
        <v>462254.0</v>
      </c>
      <c r="B102167" s="3">
        <v>9561.0</v>
      </c>
      <c r="C102167" s="70">
        <v>44314.70871527777</v>
      </c>
      <c r="D102167" s="3">
        <v>9400.0</v>
      </c>
      <c r="E102167" s="4">
        <v>1200.0</v>
      </c>
      <c r="F102167" s="5">
        <f t="shared" si="1"/>
        <v>44287.15777</v>
      </c>
      <c r="G102167" s="6">
        <f t="shared" si="2"/>
        <v>0</v>
      </c>
    </row>
    <row r="102168" ht="14.25" customHeight="1">
      <c r="A102168" s="3">
        <v>462256.0</v>
      </c>
      <c r="B102168" s="3">
        <v>7873.0</v>
      </c>
      <c r="C102168" s="70">
        <v>44314.70959490741</v>
      </c>
      <c r="D102168" s="3">
        <v>4319.0</v>
      </c>
      <c r="E102168" s="4">
        <v>0.0</v>
      </c>
      <c r="F102168" s="5">
        <f t="shared" si="1"/>
        <v>44287.4549</v>
      </c>
      <c r="G102168" s="6">
        <f t="shared" si="2"/>
        <v>0</v>
      </c>
    </row>
    <row r="102169" ht="14.25" customHeight="1">
      <c r="A102169" s="3">
        <v>462258.0</v>
      </c>
      <c r="B102169" s="3">
        <v>1568.0</v>
      </c>
      <c r="C102169" s="70">
        <v>44314.71305555556</v>
      </c>
      <c r="D102169" s="3">
        <v>7850.0</v>
      </c>
      <c r="E102169" s="4">
        <v>1200.0</v>
      </c>
      <c r="F102169" s="5">
        <f t="shared" si="1"/>
        <v>44076.31014</v>
      </c>
      <c r="G102169" s="6">
        <f t="shared" si="2"/>
        <v>0</v>
      </c>
    </row>
    <row r="102170" ht="14.25" customHeight="1">
      <c r="A102170" s="3">
        <v>462261.0</v>
      </c>
      <c r="B102170" s="3">
        <v>5699.0</v>
      </c>
      <c r="C102170" s="70">
        <v>44314.71362268519</v>
      </c>
      <c r="D102170" s="3">
        <v>6721.0</v>
      </c>
      <c r="E102170" s="4">
        <v>1200.0</v>
      </c>
      <c r="F102170" s="5">
        <f t="shared" si="1"/>
        <v>44075.44764</v>
      </c>
      <c r="G102170" s="6">
        <f t="shared" si="2"/>
        <v>0</v>
      </c>
    </row>
    <row r="102171" ht="14.25" customHeight="1">
      <c r="A102171" s="3">
        <v>462262.0</v>
      </c>
      <c r="B102171" s="3">
        <v>13718.0</v>
      </c>
      <c r="C102171" s="70">
        <v>44314.72274305556</v>
      </c>
      <c r="D102171" s="3">
        <v>5268.0</v>
      </c>
      <c r="E102171" s="4">
        <v>1200.0</v>
      </c>
      <c r="F102171" s="5">
        <f t="shared" si="1"/>
        <v>44288.05075</v>
      </c>
      <c r="G102171" s="6">
        <f t="shared" si="2"/>
        <v>0</v>
      </c>
    </row>
    <row r="102172" ht="14.25" customHeight="1">
      <c r="A102172" s="3">
        <v>462267.0</v>
      </c>
      <c r="B102172" s="3">
        <v>2238.0</v>
      </c>
      <c r="C102172" s="70">
        <v>44314.72927083333</v>
      </c>
      <c r="D102172" s="3">
        <v>4478.0</v>
      </c>
      <c r="E102172" s="4">
        <v>1200.0</v>
      </c>
      <c r="F102172" s="5">
        <f t="shared" si="1"/>
        <v>43892.46031</v>
      </c>
      <c r="G102172" s="6">
        <f t="shared" si="2"/>
        <v>0</v>
      </c>
    </row>
    <row r="102173" ht="14.25" customHeight="1">
      <c r="A102173" s="3">
        <v>462272.0</v>
      </c>
      <c r="B102173" s="3">
        <v>1011.0</v>
      </c>
      <c r="C102173" s="70">
        <v>44314.73018518519</v>
      </c>
      <c r="D102173" s="3">
        <v>5925.0</v>
      </c>
      <c r="E102173" s="4">
        <v>1200.0</v>
      </c>
      <c r="F102173" s="5">
        <f t="shared" si="1"/>
        <v>44288.44289</v>
      </c>
      <c r="G102173" s="6">
        <f t="shared" si="2"/>
        <v>0</v>
      </c>
    </row>
    <row r="102174" ht="14.25" customHeight="1">
      <c r="A102174" s="3">
        <v>462275.0</v>
      </c>
      <c r="B102174" s="3">
        <v>5422.0</v>
      </c>
      <c r="C102174" s="70">
        <v>44314.73398148148</v>
      </c>
      <c r="D102174" s="3">
        <v>12156.0</v>
      </c>
      <c r="E102174" s="4">
        <v>1200.0</v>
      </c>
      <c r="F102174" s="5">
        <f t="shared" si="1"/>
        <v>43922.01736</v>
      </c>
      <c r="G102174" s="6">
        <f t="shared" si="2"/>
        <v>0</v>
      </c>
    </row>
    <row r="102175" ht="14.25" customHeight="1">
      <c r="A102175" s="3">
        <v>462281.0</v>
      </c>
      <c r="B102175" s="3">
        <v>11759.0</v>
      </c>
      <c r="C102175" s="70">
        <v>44314.73462962963</v>
      </c>
      <c r="D102175" s="3">
        <v>4730.0</v>
      </c>
      <c r="E102175" s="4">
        <v>0.0</v>
      </c>
      <c r="F102175" s="5">
        <f t="shared" si="1"/>
        <v>44228.86376</v>
      </c>
      <c r="G102175" s="6">
        <f t="shared" si="2"/>
        <v>0</v>
      </c>
    </row>
    <row r="102176" ht="14.25" customHeight="1">
      <c r="A102176" s="3">
        <v>462282.0</v>
      </c>
      <c r="B102176" s="3">
        <v>11292.0</v>
      </c>
      <c r="C102176" s="70">
        <v>44314.7382175926</v>
      </c>
      <c r="D102176" s="3">
        <v>10607.0</v>
      </c>
      <c r="E102176" s="4">
        <v>1200.0</v>
      </c>
      <c r="F102176" s="5">
        <f t="shared" si="1"/>
        <v>44106.28938</v>
      </c>
      <c r="G102176" s="6">
        <f t="shared" si="2"/>
        <v>0</v>
      </c>
    </row>
    <row r="102177" ht="14.25" customHeight="1">
      <c r="A102177" s="3">
        <v>462286.0</v>
      </c>
      <c r="B102177" s="3">
        <v>12348.0</v>
      </c>
      <c r="C102177" s="70">
        <v>44314.74219907408</v>
      </c>
      <c r="D102177" s="3">
        <v>1329.0</v>
      </c>
      <c r="E102177" s="4">
        <v>1200.0</v>
      </c>
      <c r="F102177" s="5">
        <f t="shared" si="1"/>
        <v>44075.26436</v>
      </c>
      <c r="G102177" s="6">
        <f t="shared" si="2"/>
        <v>0</v>
      </c>
    </row>
    <row r="102178" ht="14.25" customHeight="1">
      <c r="A102178" s="3">
        <v>462293.0</v>
      </c>
      <c r="B102178" s="3">
        <v>12938.0</v>
      </c>
      <c r="C102178" s="70">
        <v>44314.74219907408</v>
      </c>
      <c r="D102178" s="3">
        <v>8590.0</v>
      </c>
      <c r="E102178" s="4">
        <v>1200.0</v>
      </c>
      <c r="F102178" s="5">
        <f t="shared" si="1"/>
        <v>44136.29326</v>
      </c>
      <c r="G102178" s="6">
        <f t="shared" si="2"/>
        <v>0</v>
      </c>
    </row>
    <row r="102179" ht="14.25" customHeight="1">
      <c r="A102179" s="3">
        <v>462300.0</v>
      </c>
      <c r="B102179" s="3">
        <v>4402.0</v>
      </c>
      <c r="C102179" s="70">
        <v>44314.74236111111</v>
      </c>
      <c r="D102179" s="3">
        <v>12094.0</v>
      </c>
      <c r="E102179" s="4">
        <v>1200.0</v>
      </c>
      <c r="F102179" s="5">
        <f t="shared" si="1"/>
        <v>44167.37525</v>
      </c>
      <c r="G102179" s="6">
        <f t="shared" si="2"/>
        <v>0</v>
      </c>
    </row>
    <row r="102180" ht="14.25" customHeight="1">
      <c r="A102180" s="3">
        <v>462305.0</v>
      </c>
      <c r="B102180" s="3">
        <v>11796.0</v>
      </c>
      <c r="C102180" s="70">
        <v>44314.74259259259</v>
      </c>
      <c r="D102180" s="3">
        <v>6721.0</v>
      </c>
      <c r="E102180" s="4">
        <v>960.0</v>
      </c>
      <c r="F102180" s="5">
        <f t="shared" si="1"/>
        <v>44075.44764</v>
      </c>
      <c r="G102180" s="6">
        <f t="shared" si="2"/>
        <v>0</v>
      </c>
    </row>
    <row r="102181" ht="14.25" customHeight="1">
      <c r="A102181" s="3">
        <v>462309.0</v>
      </c>
      <c r="B102181" s="3">
        <v>8589.0</v>
      </c>
      <c r="C102181" s="70">
        <v>44314.74349537037</v>
      </c>
      <c r="D102181" s="3">
        <v>12036.0</v>
      </c>
      <c r="E102181" s="4">
        <v>1200.0</v>
      </c>
      <c r="F102181" s="5">
        <f t="shared" si="1"/>
        <v>44105.6262</v>
      </c>
      <c r="G102181" s="6">
        <f t="shared" si="2"/>
        <v>0</v>
      </c>
    </row>
    <row r="102182" ht="14.25" customHeight="1">
      <c r="A102182" s="3">
        <v>462312.0</v>
      </c>
      <c r="B102182" s="3">
        <v>9856.0</v>
      </c>
      <c r="C102182" s="70">
        <v>44314.74587962963</v>
      </c>
      <c r="D102182" s="3">
        <v>6266.0</v>
      </c>
      <c r="E102182" s="4">
        <v>1200.0</v>
      </c>
      <c r="F102182" s="5">
        <f t="shared" si="1"/>
        <v>43863.60212</v>
      </c>
      <c r="G102182" s="6">
        <f t="shared" si="2"/>
        <v>0</v>
      </c>
    </row>
    <row r="102183" ht="14.25" customHeight="1">
      <c r="A102183" s="3">
        <v>462318.0</v>
      </c>
      <c r="B102183" s="3">
        <v>4432.0</v>
      </c>
      <c r="C102183" s="70">
        <v>44314.74842592593</v>
      </c>
      <c r="D102183" s="3">
        <v>11285.0</v>
      </c>
      <c r="E102183" s="4">
        <v>1200.0</v>
      </c>
      <c r="F102183" s="5">
        <f t="shared" si="1"/>
        <v>43833.44093</v>
      </c>
      <c r="G102183" s="6">
        <f t="shared" si="2"/>
        <v>0</v>
      </c>
    </row>
    <row r="102184" ht="14.25" customHeight="1">
      <c r="A102184" s="3">
        <v>462324.0</v>
      </c>
      <c r="B102184" s="3">
        <v>2430.0</v>
      </c>
      <c r="C102184" s="70">
        <v>44314.75217592593</v>
      </c>
      <c r="D102184" s="3">
        <v>13906.0</v>
      </c>
      <c r="E102184" s="4">
        <v>1200.0</v>
      </c>
      <c r="F102184" s="5">
        <f t="shared" si="1"/>
        <v>44166.63192</v>
      </c>
      <c r="G102184" s="6">
        <f t="shared" si="2"/>
        <v>0</v>
      </c>
    </row>
    <row r="102185" ht="14.25" customHeight="1">
      <c r="A102185" s="3">
        <v>462327.0</v>
      </c>
      <c r="B102185" s="3">
        <v>9804.0</v>
      </c>
      <c r="C102185" s="70">
        <v>44314.75315972222</v>
      </c>
      <c r="D102185" s="3">
        <v>12884.0</v>
      </c>
      <c r="E102185" s="4">
        <v>1200.0</v>
      </c>
      <c r="F102185" s="5">
        <f t="shared" si="1"/>
        <v>44197.18885</v>
      </c>
      <c r="G102185" s="6">
        <f t="shared" si="2"/>
        <v>0</v>
      </c>
    </row>
    <row r="102186" ht="14.25" customHeight="1">
      <c r="A102186" s="3">
        <v>462334.0</v>
      </c>
      <c r="B102186" s="3">
        <v>11187.0</v>
      </c>
      <c r="C102186" s="70">
        <v>44314.75424768519</v>
      </c>
      <c r="D102186" s="3">
        <v>4621.0</v>
      </c>
      <c r="E102186" s="4">
        <v>1200.0</v>
      </c>
      <c r="F102186" s="5">
        <f t="shared" si="1"/>
        <v>44075.26337</v>
      </c>
      <c r="G102186" s="6">
        <f t="shared" si="2"/>
        <v>0</v>
      </c>
    </row>
    <row r="102187" ht="14.25" customHeight="1">
      <c r="A102187" s="3">
        <v>462337.0</v>
      </c>
      <c r="B102187" s="3">
        <v>12405.0</v>
      </c>
      <c r="C102187" s="70">
        <v>44314.75658564815</v>
      </c>
      <c r="D102187" s="3">
        <v>12268.0</v>
      </c>
      <c r="E102187" s="4">
        <v>1200.0</v>
      </c>
      <c r="F102187" s="5">
        <f t="shared" si="1"/>
        <v>44229.74083</v>
      </c>
      <c r="G102187" s="6">
        <f t="shared" si="2"/>
        <v>0</v>
      </c>
    </row>
    <row r="102188" ht="14.25" customHeight="1">
      <c r="A102188" s="3">
        <v>462338.0</v>
      </c>
      <c r="B102188" s="3">
        <v>11064.0</v>
      </c>
      <c r="C102188" s="70">
        <v>44314.75666666667</v>
      </c>
      <c r="D102188" s="3">
        <v>9400.0</v>
      </c>
      <c r="E102188" s="4">
        <v>1200.0</v>
      </c>
      <c r="F102188" s="5">
        <f t="shared" si="1"/>
        <v>44287.15777</v>
      </c>
      <c r="G102188" s="6">
        <f t="shared" si="2"/>
        <v>0</v>
      </c>
    </row>
    <row r="102189" ht="14.25" customHeight="1">
      <c r="A102189" s="3">
        <v>462341.0</v>
      </c>
      <c r="B102189" s="3">
        <v>4765.0</v>
      </c>
      <c r="C102189" s="70">
        <v>44314.76384259259</v>
      </c>
      <c r="D102189" s="3">
        <v>2271.0</v>
      </c>
      <c r="E102189" s="4">
        <v>1200.0</v>
      </c>
      <c r="F102189" s="5">
        <f t="shared" si="1"/>
        <v>43922.06399</v>
      </c>
      <c r="G102189" s="6">
        <f t="shared" si="2"/>
        <v>0</v>
      </c>
    </row>
    <row r="102190" ht="14.25" customHeight="1">
      <c r="A102190" s="3">
        <v>462342.0</v>
      </c>
      <c r="B102190" s="3">
        <v>5709.0</v>
      </c>
      <c r="C102190" s="70">
        <v>44314.76487268518</v>
      </c>
      <c r="D102190" s="3">
        <v>9650.0</v>
      </c>
      <c r="E102190" s="4">
        <v>960.0</v>
      </c>
      <c r="F102190" s="5">
        <f t="shared" si="1"/>
        <v>44106.24763</v>
      </c>
      <c r="G102190" s="6">
        <f t="shared" si="2"/>
        <v>0</v>
      </c>
    </row>
    <row r="102191" ht="14.25" customHeight="1">
      <c r="A102191" s="3">
        <v>462349.0</v>
      </c>
      <c r="B102191" s="3">
        <v>11500.0</v>
      </c>
      <c r="C102191" s="70">
        <v>44314.76628472222</v>
      </c>
      <c r="D102191" s="3">
        <v>182.0</v>
      </c>
      <c r="E102191" s="4">
        <v>1200.0</v>
      </c>
      <c r="F102191" s="5">
        <f t="shared" si="1"/>
        <v>44137.59248</v>
      </c>
      <c r="G102191" s="6">
        <f t="shared" si="2"/>
        <v>0</v>
      </c>
    </row>
    <row r="102192" ht="14.25" customHeight="1">
      <c r="A102192" s="3">
        <v>462353.0</v>
      </c>
      <c r="B102192" s="3">
        <v>3406.0</v>
      </c>
      <c r="C102192" s="70">
        <v>44314.7694212963</v>
      </c>
      <c r="D102192" s="3">
        <v>5216.0</v>
      </c>
      <c r="E102192" s="4">
        <v>1200.0</v>
      </c>
      <c r="F102192" s="5">
        <f t="shared" si="1"/>
        <v>44166.06951</v>
      </c>
      <c r="G102192" s="6">
        <f t="shared" si="2"/>
        <v>0</v>
      </c>
    </row>
    <row r="102193" ht="14.25" customHeight="1">
      <c r="A102193" s="3">
        <v>462355.0</v>
      </c>
      <c r="B102193" s="3">
        <v>2719.0</v>
      </c>
      <c r="C102193" s="70">
        <v>44314.7697800926</v>
      </c>
      <c r="D102193" s="3">
        <v>13033.0</v>
      </c>
      <c r="E102193" s="4">
        <v>1200.0</v>
      </c>
      <c r="F102193" s="5">
        <f t="shared" si="1"/>
        <v>44075.38759</v>
      </c>
      <c r="G102193" s="6">
        <f t="shared" si="2"/>
        <v>0</v>
      </c>
    </row>
    <row r="102194" ht="14.25" customHeight="1">
      <c r="A102194" s="3">
        <v>462357.0</v>
      </c>
      <c r="B102194" s="3">
        <v>12044.0</v>
      </c>
      <c r="C102194" s="70">
        <v>44314.77408564815</v>
      </c>
      <c r="D102194" s="3">
        <v>1834.0</v>
      </c>
      <c r="E102194" s="4">
        <v>1200.0</v>
      </c>
      <c r="F102194" s="5">
        <f t="shared" si="1"/>
        <v>44045.60308</v>
      </c>
      <c r="G102194" s="6">
        <f t="shared" si="2"/>
        <v>0</v>
      </c>
    </row>
    <row r="102195" ht="14.25" customHeight="1">
      <c r="A102195" s="3">
        <v>462359.0</v>
      </c>
      <c r="B102195" s="3">
        <v>3249.0</v>
      </c>
      <c r="C102195" s="70">
        <v>44314.77871527777</v>
      </c>
      <c r="D102195" s="3">
        <v>13817.0</v>
      </c>
      <c r="E102195" s="4">
        <v>1200.0</v>
      </c>
      <c r="F102195" s="5">
        <f t="shared" si="1"/>
        <v>43891.13111</v>
      </c>
      <c r="G102195" s="6">
        <f t="shared" si="2"/>
        <v>0</v>
      </c>
    </row>
    <row r="102196" ht="14.25" customHeight="1">
      <c r="A102196" s="3">
        <v>462364.0</v>
      </c>
      <c r="B102196" s="3">
        <v>8393.0</v>
      </c>
      <c r="C102196" s="70">
        <v>44314.791875</v>
      </c>
      <c r="D102196" s="3">
        <v>11864.0</v>
      </c>
      <c r="E102196" s="4">
        <v>1200.0</v>
      </c>
      <c r="F102196" s="5">
        <f t="shared" si="1"/>
        <v>44200.54266</v>
      </c>
      <c r="G102196" s="6">
        <f t="shared" si="2"/>
        <v>0</v>
      </c>
    </row>
    <row r="102197" ht="14.25" customHeight="1">
      <c r="A102197" s="3">
        <v>462367.0</v>
      </c>
      <c r="B102197" s="3">
        <v>10276.0</v>
      </c>
      <c r="C102197" s="70">
        <v>44314.79427083334</v>
      </c>
      <c r="D102197" s="3">
        <v>3528.0</v>
      </c>
      <c r="E102197" s="4">
        <v>1200.0</v>
      </c>
      <c r="F102197" s="5">
        <f t="shared" si="1"/>
        <v>43832.25354</v>
      </c>
      <c r="G102197" s="6">
        <f t="shared" si="2"/>
        <v>0</v>
      </c>
    </row>
    <row r="102198" ht="14.25" customHeight="1">
      <c r="A102198" s="3">
        <v>462372.0</v>
      </c>
      <c r="B102198" s="3">
        <v>9567.0</v>
      </c>
      <c r="C102198" s="70">
        <v>44314.795625</v>
      </c>
      <c r="D102198" s="3">
        <v>2428.0</v>
      </c>
      <c r="E102198" s="4">
        <v>1200.0</v>
      </c>
      <c r="F102198" s="5">
        <f t="shared" si="1"/>
        <v>44137.49381</v>
      </c>
      <c r="G102198" s="6">
        <f t="shared" si="2"/>
        <v>0</v>
      </c>
    </row>
    <row r="102199" ht="14.25" customHeight="1">
      <c r="A102199" s="3">
        <v>462378.0</v>
      </c>
      <c r="B102199" s="3">
        <v>11187.0</v>
      </c>
      <c r="C102199" s="70">
        <v>44314.80008101852</v>
      </c>
      <c r="D102199" s="3">
        <v>3813.0</v>
      </c>
      <c r="E102199" s="4">
        <v>1200.0</v>
      </c>
      <c r="F102199" s="5">
        <f t="shared" si="1"/>
        <v>44044.2887</v>
      </c>
      <c r="G102199" s="6">
        <f t="shared" si="2"/>
        <v>0</v>
      </c>
    </row>
    <row r="102200" ht="14.25" customHeight="1">
      <c r="A102200" s="3">
        <v>462382.0</v>
      </c>
      <c r="B102200" s="3">
        <v>7654.0</v>
      </c>
      <c r="C102200" s="70">
        <v>44314.80109953704</v>
      </c>
      <c r="D102200" s="3">
        <v>11388.0</v>
      </c>
      <c r="E102200" s="4">
        <v>1200.0</v>
      </c>
      <c r="F102200" s="5">
        <f t="shared" si="1"/>
        <v>44136.66705</v>
      </c>
      <c r="G102200" s="6">
        <f t="shared" si="2"/>
        <v>0</v>
      </c>
    </row>
    <row r="102201" ht="14.25" customHeight="1">
      <c r="A102201" s="3">
        <v>462388.0</v>
      </c>
      <c r="B102201" s="3">
        <v>2244.0</v>
      </c>
      <c r="C102201" s="70">
        <v>44314.80111111111</v>
      </c>
      <c r="D102201" s="3">
        <v>1194.0</v>
      </c>
      <c r="E102201" s="4">
        <v>1200.0</v>
      </c>
      <c r="F102201" s="5">
        <f t="shared" si="1"/>
        <v>44136.66773</v>
      </c>
      <c r="G102201" s="6">
        <f t="shared" si="2"/>
        <v>0</v>
      </c>
    </row>
    <row r="102202" ht="14.25" customHeight="1">
      <c r="A102202" s="3">
        <v>462393.0</v>
      </c>
      <c r="B102202" s="3">
        <v>9184.0</v>
      </c>
      <c r="C102202" s="70">
        <v>44314.80135416667</v>
      </c>
      <c r="D102202" s="3">
        <v>10807.0</v>
      </c>
      <c r="E102202" s="4">
        <v>1200.0</v>
      </c>
      <c r="F102202" s="5">
        <f t="shared" si="1"/>
        <v>43953.84152</v>
      </c>
      <c r="G102202" s="6">
        <f t="shared" si="2"/>
        <v>0</v>
      </c>
    </row>
    <row r="102203" ht="14.25" customHeight="1">
      <c r="A102203" s="3">
        <v>462397.0</v>
      </c>
      <c r="B102203" s="3">
        <v>2800.0</v>
      </c>
      <c r="C102203" s="70">
        <v>44314.80339120371</v>
      </c>
      <c r="D102203" s="3">
        <v>8501.0</v>
      </c>
      <c r="E102203" s="4">
        <v>1200.0</v>
      </c>
      <c r="F102203" s="5">
        <f t="shared" si="1"/>
        <v>44166.42949</v>
      </c>
      <c r="G102203" s="6">
        <f t="shared" si="2"/>
        <v>0</v>
      </c>
    </row>
    <row r="102204" ht="14.25" customHeight="1">
      <c r="A102204" s="3">
        <v>462402.0</v>
      </c>
      <c r="B102204" s="3">
        <v>13398.0</v>
      </c>
      <c r="C102204" s="70">
        <v>44314.80413194445</v>
      </c>
      <c r="D102204" s="3">
        <v>7281.0</v>
      </c>
      <c r="E102204" s="4">
        <v>1200.0</v>
      </c>
      <c r="F102204" s="5">
        <f t="shared" si="1"/>
        <v>44136.28726</v>
      </c>
      <c r="G102204" s="6">
        <f t="shared" si="2"/>
        <v>0</v>
      </c>
    </row>
    <row r="102205" ht="14.25" customHeight="1">
      <c r="A102205" s="3">
        <v>462406.0</v>
      </c>
      <c r="B102205" s="3">
        <v>2763.0</v>
      </c>
      <c r="C102205" s="70">
        <v>44314.80597222222</v>
      </c>
      <c r="D102205" s="3">
        <v>13930.0</v>
      </c>
      <c r="E102205" s="4">
        <v>960.0</v>
      </c>
      <c r="F102205" s="5">
        <f t="shared" si="1"/>
        <v>44228.16572</v>
      </c>
      <c r="G102205" s="6">
        <f t="shared" si="2"/>
        <v>0</v>
      </c>
    </row>
    <row r="102206" ht="14.25" customHeight="1">
      <c r="A102206" s="3">
        <v>462407.0</v>
      </c>
      <c r="B102206" s="3">
        <v>3226.0</v>
      </c>
      <c r="C102206" s="70">
        <v>44314.81170138889</v>
      </c>
      <c r="D102206" s="3">
        <v>8036.0</v>
      </c>
      <c r="E102206" s="4">
        <v>1200.0</v>
      </c>
      <c r="F102206" s="5">
        <f t="shared" si="1"/>
        <v>44167.58483</v>
      </c>
      <c r="G102206" s="6">
        <f t="shared" si="2"/>
        <v>0</v>
      </c>
    </row>
    <row r="102207" ht="14.25" customHeight="1">
      <c r="A102207" s="3">
        <v>462413.0</v>
      </c>
      <c r="B102207" s="3">
        <v>13229.0</v>
      </c>
      <c r="C102207" s="70">
        <v>44314.81547453703</v>
      </c>
      <c r="D102207" s="3">
        <v>13930.0</v>
      </c>
      <c r="E102207" s="4">
        <v>1200.0</v>
      </c>
      <c r="F102207" s="5">
        <f t="shared" si="1"/>
        <v>44228.16572</v>
      </c>
      <c r="G102207" s="6">
        <f t="shared" si="2"/>
        <v>0</v>
      </c>
    </row>
    <row r="102208" ht="14.25" customHeight="1">
      <c r="A102208" s="3">
        <v>462419.0</v>
      </c>
      <c r="B102208" s="3">
        <v>10096.0</v>
      </c>
      <c r="C102208" s="70">
        <v>44314.81644675926</v>
      </c>
      <c r="D102208" s="3">
        <v>232.0</v>
      </c>
      <c r="E102208" s="4">
        <v>1200.0</v>
      </c>
      <c r="F102208" s="5">
        <f t="shared" si="1"/>
        <v>44136.20546</v>
      </c>
      <c r="G102208" s="6">
        <f t="shared" si="2"/>
        <v>0</v>
      </c>
    </row>
    <row r="102209" ht="14.25" customHeight="1">
      <c r="A102209" s="3">
        <v>462420.0</v>
      </c>
      <c r="B102209" s="3">
        <v>9054.0</v>
      </c>
      <c r="C102209" s="70">
        <v>44314.83091435185</v>
      </c>
      <c r="D102209" s="3">
        <v>10347.0</v>
      </c>
      <c r="E102209" s="4">
        <v>1200.0</v>
      </c>
      <c r="F102209" s="5">
        <f t="shared" si="1"/>
        <v>44076.12495</v>
      </c>
      <c r="G102209" s="6">
        <f t="shared" si="2"/>
        <v>0</v>
      </c>
    </row>
    <row r="102210" ht="14.25" customHeight="1">
      <c r="A102210" s="3">
        <v>462425.0</v>
      </c>
      <c r="B102210" s="3">
        <v>13123.0</v>
      </c>
      <c r="C102210" s="70">
        <v>44314.8313425926</v>
      </c>
      <c r="D102210" s="3">
        <v>11562.0</v>
      </c>
      <c r="E102210" s="4">
        <v>0.0</v>
      </c>
      <c r="F102210" s="5">
        <f t="shared" si="1"/>
        <v>44076.7709</v>
      </c>
      <c r="G102210" s="6">
        <f t="shared" si="2"/>
        <v>0</v>
      </c>
    </row>
    <row r="102211" ht="14.25" customHeight="1">
      <c r="A102211" s="3">
        <v>462427.0</v>
      </c>
      <c r="B102211" s="3">
        <v>1832.0</v>
      </c>
      <c r="C102211" s="70">
        <v>44314.83349537037</v>
      </c>
      <c r="D102211" s="3">
        <v>6508.0</v>
      </c>
      <c r="E102211" s="4">
        <v>1200.0</v>
      </c>
      <c r="F102211" s="5">
        <f t="shared" si="1"/>
        <v>43922.19503</v>
      </c>
      <c r="G102211" s="6">
        <f t="shared" si="2"/>
        <v>0</v>
      </c>
    </row>
    <row r="102212" ht="14.25" customHeight="1">
      <c r="A102212" s="3">
        <v>462431.0</v>
      </c>
      <c r="B102212" s="3">
        <v>12334.0</v>
      </c>
      <c r="C102212" s="70">
        <v>44314.83417824074</v>
      </c>
      <c r="D102212" s="3">
        <v>10790.0</v>
      </c>
      <c r="E102212" s="4">
        <v>1200.0</v>
      </c>
      <c r="F102212" s="5">
        <f t="shared" si="1"/>
        <v>44287.41528</v>
      </c>
      <c r="G102212" s="6">
        <f t="shared" si="2"/>
        <v>0</v>
      </c>
    </row>
    <row r="102213" ht="14.25" customHeight="1">
      <c r="A102213" s="3">
        <v>462435.0</v>
      </c>
      <c r="B102213" s="3">
        <v>3061.0</v>
      </c>
      <c r="C102213" s="70">
        <v>44314.8353125</v>
      </c>
      <c r="D102213" s="3">
        <v>10526.0</v>
      </c>
      <c r="E102213" s="4">
        <v>1200.0</v>
      </c>
      <c r="F102213" s="5">
        <f t="shared" si="1"/>
        <v>43922.45653</v>
      </c>
      <c r="G102213" s="6">
        <f t="shared" si="2"/>
        <v>0</v>
      </c>
    </row>
    <row r="102214" ht="14.25" customHeight="1">
      <c r="A102214" s="3">
        <v>462436.0</v>
      </c>
      <c r="B102214" s="3">
        <v>4145.0</v>
      </c>
      <c r="C102214" s="70">
        <v>44314.83822916666</v>
      </c>
      <c r="D102214" s="3">
        <v>5187.0</v>
      </c>
      <c r="E102214" s="4">
        <v>1200.0</v>
      </c>
      <c r="F102214" s="5">
        <f t="shared" si="1"/>
        <v>44287.62541</v>
      </c>
      <c r="G102214" s="6">
        <f t="shared" si="2"/>
        <v>0</v>
      </c>
    </row>
    <row r="102215" ht="14.25" customHeight="1">
      <c r="A102215" s="3">
        <v>462439.0</v>
      </c>
      <c r="B102215" s="3">
        <v>7739.0</v>
      </c>
      <c r="C102215" s="70">
        <v>44314.83822916666</v>
      </c>
      <c r="D102215" s="3">
        <v>1737.0</v>
      </c>
      <c r="E102215" s="4">
        <v>0.0</v>
      </c>
      <c r="F102215" s="5">
        <f t="shared" si="1"/>
        <v>43923.04707</v>
      </c>
      <c r="G102215" s="6">
        <f t="shared" si="2"/>
        <v>0</v>
      </c>
    </row>
    <row r="102216" ht="14.25" customHeight="1">
      <c r="A102216" s="3">
        <v>462444.0</v>
      </c>
      <c r="B102216" s="3">
        <v>11280.0</v>
      </c>
      <c r="C102216" s="70">
        <v>44314.83869212963</v>
      </c>
      <c r="D102216" s="3">
        <v>3127.0</v>
      </c>
      <c r="E102216" s="4">
        <v>1200.0</v>
      </c>
      <c r="F102216" s="5">
        <f t="shared" si="1"/>
        <v>44228.6374</v>
      </c>
      <c r="G102216" s="6">
        <f t="shared" si="2"/>
        <v>0</v>
      </c>
    </row>
    <row r="102217" ht="14.25" customHeight="1">
      <c r="A102217" s="3">
        <v>462448.0</v>
      </c>
      <c r="B102217" s="3">
        <v>9035.0</v>
      </c>
      <c r="C102217" s="70">
        <v>44314.8394675926</v>
      </c>
      <c r="D102217" s="3">
        <v>2491.0</v>
      </c>
      <c r="E102217" s="4">
        <v>1200.0</v>
      </c>
      <c r="F102217" s="5">
        <f t="shared" si="1"/>
        <v>44136.6205</v>
      </c>
      <c r="G102217" s="6">
        <f t="shared" si="2"/>
        <v>0</v>
      </c>
    </row>
    <row r="102218" ht="14.25" customHeight="1">
      <c r="A102218" s="3">
        <v>462455.0</v>
      </c>
      <c r="B102218" s="3">
        <v>9022.0</v>
      </c>
      <c r="C102218" s="70">
        <v>44314.84738425926</v>
      </c>
      <c r="D102218" s="3">
        <v>3528.0</v>
      </c>
      <c r="E102218" s="4">
        <v>1200.0</v>
      </c>
      <c r="F102218" s="5">
        <f t="shared" si="1"/>
        <v>43832.25354</v>
      </c>
      <c r="G102218" s="6">
        <f t="shared" si="2"/>
        <v>0</v>
      </c>
    </row>
    <row r="102219" ht="14.25" customHeight="1">
      <c r="A102219" s="3">
        <v>462457.0</v>
      </c>
      <c r="B102219" s="3">
        <v>6035.0</v>
      </c>
      <c r="C102219" s="70">
        <v>44314.85111111111</v>
      </c>
      <c r="D102219" s="3">
        <v>13969.0</v>
      </c>
      <c r="E102219" s="4">
        <v>1200.0</v>
      </c>
      <c r="F102219" s="5">
        <f t="shared" si="1"/>
        <v>44256.18155</v>
      </c>
      <c r="G102219" s="6">
        <f t="shared" si="2"/>
        <v>0</v>
      </c>
    </row>
    <row r="102220" ht="14.25" customHeight="1">
      <c r="A102220" s="3">
        <v>462459.0</v>
      </c>
      <c r="B102220" s="3">
        <v>11834.0</v>
      </c>
      <c r="C102220" s="70">
        <v>44314.85164351852</v>
      </c>
      <c r="D102220" s="3">
        <v>6806.0</v>
      </c>
      <c r="E102220" s="4">
        <v>1200.0</v>
      </c>
      <c r="F102220" s="5">
        <f t="shared" si="1"/>
        <v>44229.84726</v>
      </c>
      <c r="G102220" s="6">
        <f t="shared" si="2"/>
        <v>0</v>
      </c>
    </row>
    <row r="102221" ht="14.25" customHeight="1">
      <c r="A102221" s="3">
        <v>462466.0</v>
      </c>
      <c r="B102221" s="3">
        <v>13682.0</v>
      </c>
      <c r="C102221" s="70">
        <v>44314.85328703704</v>
      </c>
      <c r="D102221" s="3">
        <v>1737.0</v>
      </c>
      <c r="E102221" s="4">
        <v>1200.0</v>
      </c>
      <c r="F102221" s="5">
        <f t="shared" si="1"/>
        <v>43923.04707</v>
      </c>
      <c r="G102221" s="6">
        <f t="shared" si="2"/>
        <v>0</v>
      </c>
    </row>
    <row r="102222" ht="14.25" customHeight="1">
      <c r="A102222" s="3">
        <v>462472.0</v>
      </c>
      <c r="B102222" s="3">
        <v>3591.0</v>
      </c>
      <c r="C102222" s="70">
        <v>44314.85380787037</v>
      </c>
      <c r="D102222" s="3">
        <v>11749.0</v>
      </c>
      <c r="E102222" s="4">
        <v>1200.0</v>
      </c>
      <c r="F102222" s="5">
        <f t="shared" si="1"/>
        <v>44166.34905</v>
      </c>
      <c r="G102222" s="6">
        <f t="shared" si="2"/>
        <v>0</v>
      </c>
    </row>
    <row r="102223" ht="14.25" customHeight="1">
      <c r="A102223" s="3">
        <v>462473.0</v>
      </c>
      <c r="B102223" s="3">
        <v>9856.0</v>
      </c>
      <c r="C102223" s="70">
        <v>44314.85391203704</v>
      </c>
      <c r="D102223" s="3">
        <v>4476.0</v>
      </c>
      <c r="E102223" s="4">
        <v>1200.0</v>
      </c>
      <c r="F102223" s="5">
        <f t="shared" si="1"/>
        <v>44014.17257</v>
      </c>
      <c r="G102223" s="6">
        <f t="shared" si="2"/>
        <v>0</v>
      </c>
    </row>
    <row r="102224" ht="14.25" customHeight="1">
      <c r="A102224" s="3">
        <v>462475.0</v>
      </c>
      <c r="B102224" s="3">
        <v>12938.0</v>
      </c>
      <c r="C102224" s="70">
        <v>44314.85616898148</v>
      </c>
      <c r="D102224" s="3">
        <v>3127.0</v>
      </c>
      <c r="E102224" s="4">
        <v>0.0</v>
      </c>
      <c r="F102224" s="5">
        <f t="shared" si="1"/>
        <v>44228.6374</v>
      </c>
      <c r="G102224" s="6">
        <f t="shared" si="2"/>
        <v>0</v>
      </c>
    </row>
    <row r="102225" ht="14.25" customHeight="1">
      <c r="A102225" s="3">
        <v>462476.0</v>
      </c>
      <c r="B102225" s="3">
        <v>4901.0</v>
      </c>
      <c r="C102225" s="70">
        <v>44314.85842592592</v>
      </c>
      <c r="D102225" s="3">
        <v>4947.0</v>
      </c>
      <c r="E102225" s="4">
        <v>1200.0</v>
      </c>
      <c r="F102225" s="5">
        <f t="shared" si="1"/>
        <v>43983.62814</v>
      </c>
      <c r="G102225" s="6">
        <f t="shared" si="2"/>
        <v>0</v>
      </c>
    </row>
    <row r="102226" ht="14.25" customHeight="1">
      <c r="A102226" s="3">
        <v>462479.0</v>
      </c>
      <c r="B102226" s="3">
        <v>9191.0</v>
      </c>
      <c r="C102226" s="70">
        <v>44314.85991898148</v>
      </c>
      <c r="D102226" s="3">
        <v>704.0</v>
      </c>
      <c r="E102226" s="4">
        <v>1200.0</v>
      </c>
      <c r="F102226" s="5">
        <f t="shared" si="1"/>
        <v>44075.20332</v>
      </c>
      <c r="G102226" s="6">
        <f t="shared" si="2"/>
        <v>0</v>
      </c>
    </row>
    <row r="102227" ht="14.25" customHeight="1">
      <c r="A102227" s="3">
        <v>462486.0</v>
      </c>
      <c r="B102227" s="3">
        <v>3655.0</v>
      </c>
      <c r="C102227" s="70">
        <v>44314.85994212963</v>
      </c>
      <c r="D102227" s="3">
        <v>9193.0</v>
      </c>
      <c r="E102227" s="4">
        <v>1200.0</v>
      </c>
      <c r="F102227" s="5">
        <f t="shared" si="1"/>
        <v>43922.42946</v>
      </c>
      <c r="G102227" s="6">
        <f t="shared" si="2"/>
        <v>0</v>
      </c>
    </row>
    <row r="102228" ht="14.25" customHeight="1">
      <c r="A102228" s="3">
        <v>462487.0</v>
      </c>
      <c r="B102228" s="3">
        <v>12177.0</v>
      </c>
      <c r="C102228" s="70">
        <v>44314.86769675926</v>
      </c>
      <c r="D102228" s="3">
        <v>4996.0</v>
      </c>
      <c r="E102228" s="4">
        <v>1200.0</v>
      </c>
      <c r="F102228" s="5">
        <f t="shared" si="1"/>
        <v>44256.32773</v>
      </c>
      <c r="G102228" s="6">
        <f t="shared" si="2"/>
        <v>0</v>
      </c>
    </row>
    <row r="102229" ht="14.25" customHeight="1">
      <c r="A102229" s="3">
        <v>462491.0</v>
      </c>
      <c r="B102229" s="3">
        <v>9723.0</v>
      </c>
      <c r="C102229" s="70">
        <v>44314.86939814815</v>
      </c>
      <c r="D102229" s="3">
        <v>4361.0</v>
      </c>
      <c r="E102229" s="4">
        <v>1200.0</v>
      </c>
      <c r="F102229" s="5">
        <f t="shared" si="1"/>
        <v>44166.4614</v>
      </c>
      <c r="G102229" s="6">
        <f t="shared" si="2"/>
        <v>0</v>
      </c>
    </row>
    <row r="102230" ht="14.25" customHeight="1">
      <c r="A102230" s="3">
        <v>462495.0</v>
      </c>
      <c r="B102230" s="3">
        <v>466.0</v>
      </c>
      <c r="C102230" s="70">
        <v>44314.8705787037</v>
      </c>
      <c r="D102230" s="3">
        <v>11329.0</v>
      </c>
      <c r="E102230" s="4">
        <v>960.0</v>
      </c>
      <c r="F102230" s="5">
        <f t="shared" si="1"/>
        <v>43983.59655</v>
      </c>
      <c r="G102230" s="6">
        <f t="shared" si="2"/>
        <v>0</v>
      </c>
    </row>
    <row r="102231" ht="14.25" customHeight="1">
      <c r="A102231" s="3">
        <v>462500.0</v>
      </c>
      <c r="B102231" s="3">
        <v>2021.0</v>
      </c>
      <c r="C102231" s="70">
        <v>44314.87215277777</v>
      </c>
      <c r="D102231" s="3">
        <v>7629.0</v>
      </c>
      <c r="E102231" s="4">
        <v>960.0</v>
      </c>
      <c r="F102231" s="5">
        <f t="shared" si="1"/>
        <v>43986.25663</v>
      </c>
      <c r="G102231" s="6">
        <f t="shared" si="2"/>
        <v>0</v>
      </c>
    </row>
    <row r="102232" ht="14.25" customHeight="1">
      <c r="A102232" s="3">
        <v>462506.0</v>
      </c>
      <c r="B102232" s="3">
        <v>11829.0</v>
      </c>
      <c r="C102232" s="70">
        <v>44314.87472222222</v>
      </c>
      <c r="D102232" s="3">
        <v>10304.0</v>
      </c>
      <c r="E102232" s="4">
        <v>1200.0</v>
      </c>
      <c r="F102232" s="5">
        <f t="shared" si="1"/>
        <v>43891.91823</v>
      </c>
      <c r="G102232" s="6">
        <f t="shared" si="2"/>
        <v>0</v>
      </c>
    </row>
    <row r="102233" ht="14.25" customHeight="1">
      <c r="A102233" s="3">
        <v>462507.0</v>
      </c>
      <c r="B102233" s="3">
        <v>3675.0</v>
      </c>
      <c r="C102233" s="70">
        <v>44314.88140046296</v>
      </c>
      <c r="D102233" s="3">
        <v>10897.0</v>
      </c>
      <c r="E102233" s="4">
        <v>1200.0</v>
      </c>
      <c r="F102233" s="5">
        <f t="shared" si="1"/>
        <v>44105.43853</v>
      </c>
      <c r="G102233" s="6">
        <f t="shared" si="2"/>
        <v>0</v>
      </c>
    </row>
    <row r="102234" ht="14.25" customHeight="1">
      <c r="A102234" s="3">
        <v>462514.0</v>
      </c>
      <c r="B102234" s="3">
        <v>2362.0</v>
      </c>
      <c r="C102234" s="70">
        <v>44314.88155092593</v>
      </c>
      <c r="D102234" s="3">
        <v>4947.0</v>
      </c>
      <c r="E102234" s="4">
        <v>1200.0</v>
      </c>
      <c r="F102234" s="5">
        <f t="shared" si="1"/>
        <v>43983.62814</v>
      </c>
      <c r="G102234" s="6">
        <f t="shared" si="2"/>
        <v>0</v>
      </c>
    </row>
    <row r="102235" ht="14.25" customHeight="1">
      <c r="A102235" s="3">
        <v>462520.0</v>
      </c>
      <c r="B102235" s="3">
        <v>2743.0</v>
      </c>
      <c r="C102235" s="70">
        <v>44314.88679398148</v>
      </c>
      <c r="D102235" s="3">
        <v>5930.0</v>
      </c>
      <c r="E102235" s="4">
        <v>1200.0</v>
      </c>
      <c r="F102235" s="5">
        <f t="shared" si="1"/>
        <v>44256.73516</v>
      </c>
      <c r="G102235" s="6">
        <f t="shared" si="2"/>
        <v>0</v>
      </c>
    </row>
    <row r="102236" ht="14.25" customHeight="1">
      <c r="A102236" s="3">
        <v>462521.0</v>
      </c>
      <c r="B102236" s="3">
        <v>13789.0</v>
      </c>
      <c r="C102236" s="70">
        <v>44314.89304398148</v>
      </c>
      <c r="D102236" s="3">
        <v>3237.0</v>
      </c>
      <c r="E102236" s="4">
        <v>1200.0</v>
      </c>
      <c r="F102236" s="5">
        <f t="shared" si="1"/>
        <v>44137.30436</v>
      </c>
      <c r="G102236" s="6">
        <f t="shared" si="2"/>
        <v>0</v>
      </c>
    </row>
    <row r="102237" ht="14.25" customHeight="1">
      <c r="A102237" s="3">
        <v>462525.0</v>
      </c>
      <c r="B102237" s="3">
        <v>3530.0</v>
      </c>
      <c r="C102237" s="70">
        <v>44314.89739583333</v>
      </c>
      <c r="D102237" s="3">
        <v>2338.0</v>
      </c>
      <c r="E102237" s="4">
        <v>1200.0</v>
      </c>
      <c r="F102237" s="5">
        <f t="shared" si="1"/>
        <v>43952.0159</v>
      </c>
      <c r="G102237" s="6">
        <f t="shared" si="2"/>
        <v>0</v>
      </c>
    </row>
    <row r="102238" ht="14.25" customHeight="1">
      <c r="A102238" s="3">
        <v>462528.0</v>
      </c>
      <c r="B102238" s="3">
        <v>5017.0</v>
      </c>
      <c r="C102238" s="70">
        <v>44314.90462962963</v>
      </c>
      <c r="D102238" s="3">
        <v>4984.0</v>
      </c>
      <c r="E102238" s="4">
        <v>1200.0</v>
      </c>
      <c r="F102238" s="5">
        <f t="shared" si="1"/>
        <v>44256.44316</v>
      </c>
      <c r="G102238" s="6">
        <f t="shared" si="2"/>
        <v>0</v>
      </c>
    </row>
    <row r="102239" ht="14.25" customHeight="1">
      <c r="A102239" s="3">
        <v>462535.0</v>
      </c>
      <c r="B102239" s="3">
        <v>6836.0</v>
      </c>
      <c r="C102239" s="70">
        <v>44314.91015046297</v>
      </c>
      <c r="D102239" s="3">
        <v>140.0</v>
      </c>
      <c r="E102239" s="4">
        <v>1200.0</v>
      </c>
      <c r="F102239" s="5">
        <f t="shared" si="1"/>
        <v>44228.37267</v>
      </c>
      <c r="G102239" s="6">
        <f t="shared" si="2"/>
        <v>0</v>
      </c>
    </row>
    <row r="102240" ht="14.25" customHeight="1">
      <c r="A102240" s="3">
        <v>462540.0</v>
      </c>
      <c r="B102240" s="3">
        <v>1455.0</v>
      </c>
      <c r="C102240" s="70">
        <v>44314.91016203703</v>
      </c>
      <c r="D102240" s="3">
        <v>10805.0</v>
      </c>
      <c r="E102240" s="4">
        <v>1200.0</v>
      </c>
      <c r="F102240" s="5">
        <f t="shared" si="1"/>
        <v>44075.54738</v>
      </c>
      <c r="G102240" s="6">
        <f t="shared" si="2"/>
        <v>0</v>
      </c>
    </row>
    <row r="102241" ht="14.25" customHeight="1">
      <c r="A102241" s="3">
        <v>462546.0</v>
      </c>
      <c r="B102241" s="3">
        <v>7679.0</v>
      </c>
      <c r="C102241" s="70">
        <v>44314.91180555556</v>
      </c>
      <c r="D102241" s="3">
        <v>4283.0</v>
      </c>
      <c r="E102241" s="4">
        <v>1200.0</v>
      </c>
      <c r="F102241" s="5">
        <f t="shared" si="1"/>
        <v>43983.64959</v>
      </c>
      <c r="G102241" s="6">
        <f t="shared" si="2"/>
        <v>0</v>
      </c>
    </row>
    <row r="102242" ht="14.25" customHeight="1">
      <c r="A102242" s="3">
        <v>462548.0</v>
      </c>
      <c r="B102242" s="3">
        <v>13206.0</v>
      </c>
      <c r="C102242" s="70">
        <v>44314.91523148148</v>
      </c>
      <c r="D102242" s="3">
        <v>9193.0</v>
      </c>
      <c r="E102242" s="4">
        <v>1200.0</v>
      </c>
      <c r="F102242" s="5">
        <f t="shared" si="1"/>
        <v>43922.42946</v>
      </c>
      <c r="G102242" s="6">
        <f t="shared" si="2"/>
        <v>0</v>
      </c>
    </row>
    <row r="102243" ht="14.25" customHeight="1">
      <c r="A102243" s="3">
        <v>462551.0</v>
      </c>
      <c r="B102243" s="3">
        <v>12724.0</v>
      </c>
      <c r="C102243" s="70">
        <v>44314.91690972223</v>
      </c>
      <c r="D102243" s="3">
        <v>3788.0</v>
      </c>
      <c r="E102243" s="4">
        <v>1200.0</v>
      </c>
      <c r="F102243" s="5">
        <f t="shared" si="1"/>
        <v>44075.48057</v>
      </c>
      <c r="G102243" s="6">
        <f t="shared" si="2"/>
        <v>0</v>
      </c>
    </row>
    <row r="102244" ht="14.25" customHeight="1">
      <c r="A102244" s="3">
        <v>462554.0</v>
      </c>
      <c r="B102244" s="3">
        <v>11027.0</v>
      </c>
      <c r="C102244" s="70">
        <v>44314.91711805556</v>
      </c>
      <c r="D102244" s="3">
        <v>940.0</v>
      </c>
      <c r="E102244" s="4">
        <v>1200.0</v>
      </c>
      <c r="F102244" s="5">
        <f t="shared" si="1"/>
        <v>44198.59797</v>
      </c>
      <c r="G102244" s="6">
        <f t="shared" si="2"/>
        <v>0</v>
      </c>
    </row>
    <row r="102245" ht="14.25" customHeight="1">
      <c r="A102245" s="3">
        <v>462558.0</v>
      </c>
      <c r="B102245" s="3">
        <v>320.0</v>
      </c>
      <c r="C102245" s="70">
        <v>44314.92210648148</v>
      </c>
      <c r="D102245" s="3">
        <v>2780.0</v>
      </c>
      <c r="E102245" s="4">
        <v>1200.0</v>
      </c>
      <c r="F102245" s="5">
        <f t="shared" si="1"/>
        <v>44044.35063</v>
      </c>
      <c r="G102245" s="6">
        <f t="shared" si="2"/>
        <v>0</v>
      </c>
    </row>
    <row r="102246" ht="14.25" customHeight="1">
      <c r="A102246" s="3">
        <v>462561.0</v>
      </c>
      <c r="B102246" s="3">
        <v>8358.0</v>
      </c>
      <c r="C102246" s="70">
        <v>44314.92259259259</v>
      </c>
      <c r="D102246" s="3">
        <v>2598.0</v>
      </c>
      <c r="E102246" s="4">
        <v>1200.0</v>
      </c>
      <c r="F102246" s="5">
        <f t="shared" si="1"/>
        <v>44137.03645</v>
      </c>
      <c r="G102246" s="6">
        <f t="shared" si="2"/>
        <v>0</v>
      </c>
    </row>
    <row r="102247" ht="14.25" customHeight="1">
      <c r="A102247" s="3">
        <v>462565.0</v>
      </c>
      <c r="B102247" s="3">
        <v>944.0</v>
      </c>
      <c r="C102247" s="70">
        <v>44314.92416666666</v>
      </c>
      <c r="D102247" s="3">
        <v>7878.0</v>
      </c>
      <c r="E102247" s="4">
        <v>960.0</v>
      </c>
      <c r="F102247" s="5">
        <f t="shared" si="1"/>
        <v>43891.07046</v>
      </c>
      <c r="G102247" s="6">
        <f t="shared" si="2"/>
        <v>0</v>
      </c>
    </row>
    <row r="102248" ht="14.25" customHeight="1">
      <c r="A102248" s="3">
        <v>462570.0</v>
      </c>
      <c r="B102248" s="3">
        <v>13613.0</v>
      </c>
      <c r="C102248" s="70">
        <v>44314.92924768518</v>
      </c>
      <c r="D102248" s="3">
        <v>6844.0</v>
      </c>
      <c r="E102248" s="4">
        <v>1200.0</v>
      </c>
      <c r="F102248" s="5">
        <f t="shared" si="1"/>
        <v>43891.22446</v>
      </c>
      <c r="G102248" s="6">
        <f t="shared" si="2"/>
        <v>0</v>
      </c>
    </row>
    <row r="102249" ht="14.25" customHeight="1">
      <c r="A102249" s="3">
        <v>462576.0</v>
      </c>
      <c r="B102249" s="3">
        <v>1173.0</v>
      </c>
      <c r="C102249" s="70">
        <v>44314.93232638889</v>
      </c>
      <c r="D102249" s="3">
        <v>2387.0</v>
      </c>
      <c r="E102249" s="4">
        <v>1200.0</v>
      </c>
      <c r="F102249" s="5">
        <f t="shared" si="1"/>
        <v>43836.12751</v>
      </c>
      <c r="G102249" s="6">
        <f t="shared" si="2"/>
        <v>0</v>
      </c>
    </row>
    <row r="102250" ht="14.25" customHeight="1">
      <c r="A102250" s="3">
        <v>462579.0</v>
      </c>
      <c r="B102250" s="3">
        <v>8209.0</v>
      </c>
      <c r="C102250" s="70">
        <v>44314.93304398148</v>
      </c>
      <c r="D102250" s="3">
        <v>6266.0</v>
      </c>
      <c r="E102250" s="4">
        <v>1200.0</v>
      </c>
      <c r="F102250" s="5">
        <f t="shared" si="1"/>
        <v>43863.60212</v>
      </c>
      <c r="G102250" s="6">
        <f t="shared" si="2"/>
        <v>0</v>
      </c>
    </row>
    <row r="102251" ht="14.25" customHeight="1">
      <c r="A102251" s="3">
        <v>462583.0</v>
      </c>
      <c r="B102251" s="3">
        <v>8372.0</v>
      </c>
      <c r="C102251" s="70">
        <v>44314.933125</v>
      </c>
      <c r="D102251" s="3">
        <v>8980.0</v>
      </c>
      <c r="E102251" s="4">
        <v>1200.0</v>
      </c>
      <c r="F102251" s="5">
        <f t="shared" si="1"/>
        <v>44287.79833</v>
      </c>
      <c r="G102251" s="6">
        <f t="shared" si="2"/>
        <v>0</v>
      </c>
    </row>
    <row r="102252" ht="14.25" customHeight="1">
      <c r="A102252" s="3">
        <v>462590.0</v>
      </c>
      <c r="B102252" s="3">
        <v>7221.0</v>
      </c>
      <c r="C102252" s="70">
        <v>44314.94004629629</v>
      </c>
      <c r="D102252" s="3">
        <v>11233.0</v>
      </c>
      <c r="E102252" s="4">
        <v>1200.0</v>
      </c>
      <c r="F102252" s="5">
        <f t="shared" si="1"/>
        <v>44228.1788</v>
      </c>
      <c r="G102252" s="6">
        <f t="shared" si="2"/>
        <v>0</v>
      </c>
    </row>
    <row r="102253" ht="14.25" customHeight="1">
      <c r="A102253" s="3">
        <v>462594.0</v>
      </c>
      <c r="B102253" s="3">
        <v>10543.0</v>
      </c>
      <c r="C102253" s="70">
        <v>44314.94193287037</v>
      </c>
      <c r="D102253" s="3">
        <v>552.0</v>
      </c>
      <c r="E102253" s="4">
        <v>1200.0</v>
      </c>
      <c r="F102253" s="5">
        <f t="shared" si="1"/>
        <v>44137.75399</v>
      </c>
      <c r="G102253" s="6">
        <f t="shared" si="2"/>
        <v>0</v>
      </c>
    </row>
    <row r="102254" ht="14.25" customHeight="1">
      <c r="A102254" s="3">
        <v>462597.0</v>
      </c>
      <c r="B102254" s="3">
        <v>11023.0</v>
      </c>
      <c r="C102254" s="70">
        <v>44314.94493055555</v>
      </c>
      <c r="D102254" s="3">
        <v>13906.0</v>
      </c>
      <c r="E102254" s="4">
        <v>1200.0</v>
      </c>
      <c r="F102254" s="5">
        <f t="shared" si="1"/>
        <v>44166.63192</v>
      </c>
      <c r="G102254" s="6">
        <f t="shared" si="2"/>
        <v>0</v>
      </c>
    </row>
    <row r="102255" ht="14.25" customHeight="1">
      <c r="A102255" s="3">
        <v>462598.0</v>
      </c>
      <c r="B102255" s="3">
        <v>2990.0</v>
      </c>
      <c r="C102255" s="70">
        <v>44314.94917824074</v>
      </c>
      <c r="D102255" s="3">
        <v>6721.0</v>
      </c>
      <c r="E102255" s="4">
        <v>1200.0</v>
      </c>
      <c r="F102255" s="5">
        <f t="shared" si="1"/>
        <v>44075.44764</v>
      </c>
      <c r="G102255" s="6">
        <f t="shared" si="2"/>
        <v>0</v>
      </c>
    </row>
    <row r="102256" ht="14.25" customHeight="1">
      <c r="A102256" s="3">
        <v>462604.0</v>
      </c>
      <c r="B102256" s="3">
        <v>8649.0</v>
      </c>
      <c r="C102256" s="70">
        <v>44314.9502662037</v>
      </c>
      <c r="D102256" s="3">
        <v>4296.0</v>
      </c>
      <c r="E102256" s="4">
        <v>1200.0</v>
      </c>
      <c r="F102256" s="5">
        <f t="shared" si="1"/>
        <v>44256.84777</v>
      </c>
      <c r="G102256" s="6">
        <f t="shared" si="2"/>
        <v>0</v>
      </c>
    </row>
    <row r="102257" ht="14.25" customHeight="1">
      <c r="A102257" s="3">
        <v>462609.0</v>
      </c>
      <c r="B102257" s="3">
        <v>10849.0</v>
      </c>
      <c r="C102257" s="70">
        <v>44314.95106481481</v>
      </c>
      <c r="D102257" s="3">
        <v>4720.0</v>
      </c>
      <c r="E102257" s="4">
        <v>1200.0</v>
      </c>
      <c r="F102257" s="5">
        <f t="shared" si="1"/>
        <v>44256.61669</v>
      </c>
      <c r="G102257" s="6">
        <f t="shared" si="2"/>
        <v>0</v>
      </c>
    </row>
    <row r="102258" ht="14.25" customHeight="1">
      <c r="A102258" s="3">
        <v>462615.0</v>
      </c>
      <c r="B102258" s="3">
        <v>13762.0</v>
      </c>
      <c r="C102258" s="70">
        <v>44314.95425925926</v>
      </c>
      <c r="D102258" s="3">
        <v>104.0</v>
      </c>
      <c r="E102258" s="4">
        <v>1200.0</v>
      </c>
      <c r="F102258" s="5">
        <f t="shared" si="1"/>
        <v>44013.28641</v>
      </c>
      <c r="G102258" s="6">
        <f t="shared" si="2"/>
        <v>0</v>
      </c>
    </row>
    <row r="102259" ht="14.25" customHeight="1">
      <c r="A102259" s="3">
        <v>462620.0</v>
      </c>
      <c r="B102259" s="3">
        <v>11970.0</v>
      </c>
      <c r="C102259" s="70">
        <v>44314.95530092593</v>
      </c>
      <c r="D102259" s="3">
        <v>3528.0</v>
      </c>
      <c r="E102259" s="4">
        <v>1200.0</v>
      </c>
      <c r="F102259" s="5">
        <f t="shared" si="1"/>
        <v>43832.25354</v>
      </c>
      <c r="G102259" s="6">
        <f t="shared" si="2"/>
        <v>0</v>
      </c>
    </row>
    <row r="102260" ht="14.25" customHeight="1">
      <c r="A102260" s="3">
        <v>462626.0</v>
      </c>
      <c r="B102260" s="3">
        <v>6746.0</v>
      </c>
      <c r="C102260" s="70">
        <v>44314.95716435185</v>
      </c>
      <c r="D102260" s="3">
        <v>10807.0</v>
      </c>
      <c r="E102260" s="4">
        <v>0.0</v>
      </c>
      <c r="F102260" s="5">
        <f t="shared" si="1"/>
        <v>43953.84152</v>
      </c>
      <c r="G102260" s="6">
        <f t="shared" si="2"/>
        <v>0</v>
      </c>
    </row>
    <row r="102261" ht="14.25" customHeight="1">
      <c r="A102261" s="3">
        <v>462630.0</v>
      </c>
      <c r="B102261" s="3">
        <v>10850.0</v>
      </c>
      <c r="C102261" s="70">
        <v>44314.96234953704</v>
      </c>
      <c r="D102261" s="3">
        <v>2338.0</v>
      </c>
      <c r="E102261" s="4">
        <v>1200.0</v>
      </c>
      <c r="F102261" s="5">
        <f t="shared" si="1"/>
        <v>43952.0159</v>
      </c>
      <c r="G102261" s="6">
        <f t="shared" si="2"/>
        <v>0</v>
      </c>
    </row>
    <row r="102262" ht="14.25" customHeight="1">
      <c r="A102262" s="3">
        <v>462635.0</v>
      </c>
      <c r="B102262" s="3">
        <v>10409.0</v>
      </c>
      <c r="C102262" s="70">
        <v>44314.96381944444</v>
      </c>
      <c r="D102262" s="3">
        <v>228.0</v>
      </c>
      <c r="E102262" s="4">
        <v>1200.0</v>
      </c>
      <c r="F102262" s="5">
        <f t="shared" si="1"/>
        <v>44200.37418</v>
      </c>
      <c r="G102262" s="6">
        <f t="shared" si="2"/>
        <v>0</v>
      </c>
    </row>
    <row r="102263" ht="14.25" customHeight="1">
      <c r="A102263" s="3">
        <v>462642.0</v>
      </c>
      <c r="B102263" s="3">
        <v>10170.0</v>
      </c>
      <c r="C102263" s="70">
        <v>44314.96822916667</v>
      </c>
      <c r="D102263" s="3">
        <v>6230.0</v>
      </c>
      <c r="E102263" s="4">
        <v>1200.0</v>
      </c>
      <c r="F102263" s="5">
        <f t="shared" si="1"/>
        <v>44256.05649</v>
      </c>
      <c r="G102263" s="6">
        <f t="shared" si="2"/>
        <v>0</v>
      </c>
    </row>
    <row r="102264" ht="14.25" customHeight="1">
      <c r="A102264" s="3">
        <v>462644.0</v>
      </c>
      <c r="B102264" s="3">
        <v>2270.0</v>
      </c>
      <c r="C102264" s="70">
        <v>44314.97030092592</v>
      </c>
      <c r="D102264" s="3">
        <v>2343.0</v>
      </c>
      <c r="E102264" s="4">
        <v>1200.0</v>
      </c>
      <c r="F102264" s="5">
        <f t="shared" si="1"/>
        <v>43952.03303</v>
      </c>
      <c r="G102264" s="6">
        <f t="shared" si="2"/>
        <v>0</v>
      </c>
    </row>
    <row r="102265" ht="14.25" customHeight="1">
      <c r="A102265" s="3">
        <v>462651.0</v>
      </c>
      <c r="B102265" s="3">
        <v>4918.0</v>
      </c>
      <c r="C102265" s="70">
        <v>44314.97320601852</v>
      </c>
      <c r="D102265" s="3">
        <v>725.0</v>
      </c>
      <c r="E102265" s="4">
        <v>1200.0</v>
      </c>
      <c r="F102265" s="5">
        <f t="shared" si="1"/>
        <v>44256.01138</v>
      </c>
      <c r="G102265" s="6">
        <f t="shared" si="2"/>
        <v>0</v>
      </c>
    </row>
    <row r="102266" ht="14.25" customHeight="1">
      <c r="A102266" s="3">
        <v>462654.0</v>
      </c>
      <c r="B102266" s="3">
        <v>10135.0</v>
      </c>
      <c r="C102266" s="70">
        <v>44314.9771412037</v>
      </c>
      <c r="D102266" s="3">
        <v>7600.0</v>
      </c>
      <c r="E102266" s="4">
        <v>1200.0</v>
      </c>
      <c r="F102266" s="5">
        <f t="shared" si="1"/>
        <v>44288.10332</v>
      </c>
      <c r="G102266" s="6">
        <f t="shared" si="2"/>
        <v>0</v>
      </c>
    </row>
    <row r="102267" ht="14.25" customHeight="1">
      <c r="A102267" s="3">
        <v>462657.0</v>
      </c>
      <c r="B102267" s="3">
        <v>8958.0</v>
      </c>
      <c r="C102267" s="70">
        <v>44314.97717592592</v>
      </c>
      <c r="D102267" s="3">
        <v>13969.0</v>
      </c>
      <c r="E102267" s="4">
        <v>1200.0</v>
      </c>
      <c r="F102267" s="5">
        <f t="shared" si="1"/>
        <v>44256.18155</v>
      </c>
      <c r="G102267" s="6">
        <f t="shared" si="2"/>
        <v>0</v>
      </c>
    </row>
    <row r="102268" ht="14.25" customHeight="1">
      <c r="A102268" s="3">
        <v>462664.0</v>
      </c>
      <c r="B102268" s="3">
        <v>2143.0</v>
      </c>
      <c r="C102268" s="70">
        <v>44314.97810185186</v>
      </c>
      <c r="D102268" s="3">
        <v>4720.0</v>
      </c>
      <c r="E102268" s="4">
        <v>1200.0</v>
      </c>
      <c r="F102268" s="5">
        <f t="shared" si="1"/>
        <v>44256.61669</v>
      </c>
      <c r="G102268" s="6">
        <f t="shared" si="2"/>
        <v>0</v>
      </c>
    </row>
    <row r="102269" ht="14.25" customHeight="1">
      <c r="A102269" s="3">
        <v>462669.0</v>
      </c>
      <c r="B102269" s="3">
        <v>8060.0</v>
      </c>
      <c r="C102269" s="70">
        <v>44314.98039351852</v>
      </c>
      <c r="D102269" s="3">
        <v>9193.0</v>
      </c>
      <c r="E102269" s="4">
        <v>1200.0</v>
      </c>
      <c r="F102269" s="5">
        <f t="shared" si="1"/>
        <v>43922.42946</v>
      </c>
      <c r="G102269" s="6">
        <f t="shared" si="2"/>
        <v>0</v>
      </c>
    </row>
    <row r="102270" ht="14.25" customHeight="1">
      <c r="A102270" s="3">
        <v>462673.0</v>
      </c>
      <c r="B102270" s="3">
        <v>7323.0</v>
      </c>
      <c r="C102270" s="70">
        <v>44314.98236111111</v>
      </c>
      <c r="D102270" s="3">
        <v>10803.0</v>
      </c>
      <c r="E102270" s="4">
        <v>0.0</v>
      </c>
      <c r="F102270" s="5">
        <f t="shared" si="1"/>
        <v>44044.3623</v>
      </c>
      <c r="G102270" s="6">
        <f t="shared" si="2"/>
        <v>0</v>
      </c>
    </row>
    <row r="102271" ht="14.25" customHeight="1">
      <c r="A102271" s="3">
        <v>462677.0</v>
      </c>
      <c r="B102271" s="3">
        <v>10692.0</v>
      </c>
      <c r="C102271" s="70">
        <v>44314.98236111111</v>
      </c>
      <c r="D102271" s="3">
        <v>3124.0</v>
      </c>
      <c r="E102271" s="4">
        <v>0.0</v>
      </c>
      <c r="F102271" s="5">
        <f t="shared" si="1"/>
        <v>44256.60505</v>
      </c>
      <c r="G102271" s="6">
        <f t="shared" si="2"/>
        <v>0</v>
      </c>
    </row>
    <row r="102272" ht="14.25" customHeight="1">
      <c r="A102272" s="3">
        <v>462681.0</v>
      </c>
      <c r="B102272" s="3">
        <v>8669.0</v>
      </c>
      <c r="C102272" s="70">
        <v>44314.98644675926</v>
      </c>
      <c r="D102272" s="3">
        <v>6558.0</v>
      </c>
      <c r="E102272" s="4">
        <v>1200.0</v>
      </c>
      <c r="F102272" s="5">
        <f t="shared" si="1"/>
        <v>44201.39693</v>
      </c>
      <c r="G102272" s="6">
        <f t="shared" si="2"/>
        <v>0</v>
      </c>
    </row>
    <row r="102273" ht="14.25" customHeight="1">
      <c r="A102273" s="3">
        <v>462686.0</v>
      </c>
      <c r="B102273" s="3">
        <v>2683.0</v>
      </c>
      <c r="C102273" s="70">
        <v>44314.98782407407</v>
      </c>
      <c r="D102273" s="3">
        <v>5187.0</v>
      </c>
      <c r="E102273" s="4">
        <v>1200.0</v>
      </c>
      <c r="F102273" s="5">
        <f t="shared" si="1"/>
        <v>44287.62541</v>
      </c>
      <c r="G102273" s="6">
        <f t="shared" si="2"/>
        <v>0</v>
      </c>
    </row>
    <row r="102274" ht="14.25" customHeight="1">
      <c r="A102274" s="3">
        <v>462692.0</v>
      </c>
      <c r="B102274" s="3">
        <v>8499.0</v>
      </c>
      <c r="C102274" s="70">
        <v>44314.99153935185</v>
      </c>
      <c r="D102274" s="3">
        <v>5849.0</v>
      </c>
      <c r="E102274" s="4">
        <v>1200.0</v>
      </c>
      <c r="F102274" s="5">
        <f t="shared" si="1"/>
        <v>44013.74572</v>
      </c>
      <c r="G102274" s="6">
        <f t="shared" si="2"/>
        <v>0</v>
      </c>
    </row>
    <row r="102275" ht="14.25" customHeight="1">
      <c r="A102275" s="3">
        <v>462693.0</v>
      </c>
      <c r="B102275" s="3">
        <v>6873.0</v>
      </c>
      <c r="C102275" s="70">
        <v>44315.00125</v>
      </c>
      <c r="D102275" s="3">
        <v>6025.0</v>
      </c>
      <c r="E102275" s="4">
        <v>960.0</v>
      </c>
      <c r="F102275" s="5">
        <f t="shared" si="1"/>
        <v>44136.58736</v>
      </c>
      <c r="G102275" s="6">
        <f t="shared" si="2"/>
        <v>0</v>
      </c>
    </row>
    <row r="102276" ht="14.25" customHeight="1">
      <c r="A102276" s="3">
        <v>462696.0</v>
      </c>
      <c r="B102276" s="3">
        <v>10029.0</v>
      </c>
      <c r="C102276" s="70">
        <v>44315.00240740741</v>
      </c>
      <c r="D102276" s="3">
        <v>3176.0</v>
      </c>
      <c r="E102276" s="4">
        <v>1200.0</v>
      </c>
      <c r="F102276" s="5">
        <f t="shared" si="1"/>
        <v>44287.31329</v>
      </c>
      <c r="G102276" s="6">
        <f t="shared" si="2"/>
        <v>0</v>
      </c>
    </row>
    <row r="102277" ht="14.25" customHeight="1">
      <c r="A102277" s="3">
        <v>462702.0</v>
      </c>
      <c r="B102277" s="3">
        <v>10135.0</v>
      </c>
      <c r="C102277" s="70">
        <v>44315.00309027778</v>
      </c>
      <c r="D102277" s="3">
        <v>2251.0</v>
      </c>
      <c r="E102277" s="4">
        <v>1200.0</v>
      </c>
      <c r="F102277" s="5">
        <f t="shared" si="1"/>
        <v>43923.15227</v>
      </c>
      <c r="G102277" s="6">
        <f t="shared" si="2"/>
        <v>0</v>
      </c>
    </row>
    <row r="102278" ht="14.25" customHeight="1">
      <c r="A102278" s="3">
        <v>462707.0</v>
      </c>
      <c r="B102278" s="3">
        <v>2754.0</v>
      </c>
      <c r="C102278" s="70">
        <v>44315.00611111111</v>
      </c>
      <c r="D102278" s="3">
        <v>228.0</v>
      </c>
      <c r="E102278" s="4">
        <v>1200.0</v>
      </c>
      <c r="F102278" s="5">
        <f t="shared" si="1"/>
        <v>44200.37418</v>
      </c>
      <c r="G102278" s="6">
        <f t="shared" si="2"/>
        <v>0</v>
      </c>
    </row>
    <row r="102279" ht="14.25" customHeight="1">
      <c r="A102279" s="3">
        <v>462713.0</v>
      </c>
      <c r="B102279" s="3">
        <v>8059.0</v>
      </c>
      <c r="C102279" s="70">
        <v>44315.00728009259</v>
      </c>
      <c r="D102279" s="3">
        <v>2271.0</v>
      </c>
      <c r="E102279" s="4">
        <v>1200.0</v>
      </c>
      <c r="F102279" s="5">
        <f t="shared" si="1"/>
        <v>43922.06399</v>
      </c>
      <c r="G102279" s="6">
        <f t="shared" si="2"/>
        <v>0</v>
      </c>
    </row>
    <row r="102280" ht="14.25" customHeight="1">
      <c r="A102280" s="3">
        <v>462716.0</v>
      </c>
      <c r="B102280" s="3">
        <v>11444.0</v>
      </c>
      <c r="C102280" s="70">
        <v>44315.00982638889</v>
      </c>
      <c r="D102280" s="3">
        <v>10304.0</v>
      </c>
      <c r="E102280" s="4">
        <v>1200.0</v>
      </c>
      <c r="F102280" s="5">
        <f t="shared" si="1"/>
        <v>43891.91823</v>
      </c>
      <c r="G102280" s="6">
        <f t="shared" si="2"/>
        <v>0</v>
      </c>
    </row>
    <row r="102281" ht="14.25" customHeight="1">
      <c r="A102281" s="3">
        <v>462720.0</v>
      </c>
      <c r="B102281" s="3">
        <v>12639.0</v>
      </c>
      <c r="C102281" s="70">
        <v>44315.01099537037</v>
      </c>
      <c r="D102281" s="3">
        <v>9650.0</v>
      </c>
      <c r="E102281" s="4">
        <v>1200.0</v>
      </c>
      <c r="F102281" s="5">
        <f t="shared" si="1"/>
        <v>44106.24763</v>
      </c>
      <c r="G102281" s="6">
        <f t="shared" si="2"/>
        <v>0</v>
      </c>
    </row>
    <row r="102282" ht="14.25" customHeight="1">
      <c r="A102282" s="3">
        <v>462725.0</v>
      </c>
      <c r="B102282" s="3">
        <v>12154.0</v>
      </c>
      <c r="C102282" s="70">
        <v>44315.0113425926</v>
      </c>
      <c r="D102282" s="3">
        <v>11921.0</v>
      </c>
      <c r="E102282" s="4">
        <v>1200.0</v>
      </c>
      <c r="F102282" s="5">
        <f t="shared" si="1"/>
        <v>44287.48706</v>
      </c>
      <c r="G102282" s="6">
        <f t="shared" si="2"/>
        <v>0</v>
      </c>
    </row>
    <row r="102283" ht="14.25" customHeight="1">
      <c r="A102283" s="3">
        <v>462727.0</v>
      </c>
      <c r="B102283" s="3">
        <v>2651.0</v>
      </c>
      <c r="C102283" s="70">
        <v>44315.01231481481</v>
      </c>
      <c r="D102283" s="3">
        <v>13110.0</v>
      </c>
      <c r="E102283" s="4">
        <v>1200.0</v>
      </c>
      <c r="F102283" s="5">
        <f t="shared" si="1"/>
        <v>43831.86384</v>
      </c>
      <c r="G102283" s="6">
        <f t="shared" si="2"/>
        <v>0</v>
      </c>
    </row>
    <row r="102284" ht="14.25" customHeight="1">
      <c r="A102284" s="3">
        <v>462728.0</v>
      </c>
      <c r="B102284" s="3">
        <v>13743.0</v>
      </c>
      <c r="C102284" s="70">
        <v>44315.01392361111</v>
      </c>
      <c r="D102284" s="3">
        <v>11562.0</v>
      </c>
      <c r="E102284" s="4">
        <v>1200.0</v>
      </c>
      <c r="F102284" s="5">
        <f t="shared" si="1"/>
        <v>44076.7709</v>
      </c>
      <c r="G102284" s="6">
        <f t="shared" si="2"/>
        <v>0</v>
      </c>
    </row>
    <row r="102285" ht="14.25" customHeight="1">
      <c r="A102285" s="3">
        <v>462732.0</v>
      </c>
      <c r="B102285" s="3">
        <v>12995.0</v>
      </c>
      <c r="C102285" s="70">
        <v>44315.01791666666</v>
      </c>
      <c r="D102285" s="3">
        <v>10805.0</v>
      </c>
      <c r="E102285" s="4">
        <v>960.0</v>
      </c>
      <c r="F102285" s="5">
        <f t="shared" si="1"/>
        <v>44075.54738</v>
      </c>
      <c r="G102285" s="6">
        <f t="shared" si="2"/>
        <v>0</v>
      </c>
    </row>
    <row r="102286" ht="14.25" customHeight="1">
      <c r="A102286" s="3">
        <v>462735.0</v>
      </c>
      <c r="B102286" s="3">
        <v>6601.0</v>
      </c>
      <c r="C102286" s="70">
        <v>44315.01822916666</v>
      </c>
      <c r="D102286" s="3">
        <v>4996.0</v>
      </c>
      <c r="E102286" s="4">
        <v>960.0</v>
      </c>
      <c r="F102286" s="5">
        <f t="shared" si="1"/>
        <v>44256.32773</v>
      </c>
      <c r="G102286" s="6">
        <f t="shared" si="2"/>
        <v>0</v>
      </c>
    </row>
    <row r="102287" ht="14.25" customHeight="1">
      <c r="A102287" s="3">
        <v>462741.0</v>
      </c>
      <c r="B102287" s="3">
        <v>3867.0</v>
      </c>
      <c r="C102287" s="70">
        <v>44315.0202199074</v>
      </c>
      <c r="D102287" s="3">
        <v>10860.0</v>
      </c>
      <c r="E102287" s="4">
        <v>1200.0</v>
      </c>
      <c r="F102287" s="5">
        <f t="shared" si="1"/>
        <v>44229.13188</v>
      </c>
      <c r="G102287" s="6">
        <f t="shared" si="2"/>
        <v>0</v>
      </c>
    </row>
    <row r="102288" ht="14.25" customHeight="1">
      <c r="A102288" s="3">
        <v>462747.0</v>
      </c>
      <c r="B102288" s="3">
        <v>1538.0</v>
      </c>
      <c r="C102288" s="70">
        <v>44315.02125</v>
      </c>
      <c r="D102288" s="3">
        <v>13184.0</v>
      </c>
      <c r="E102288" s="4">
        <v>1200.0</v>
      </c>
      <c r="F102288" s="5">
        <f t="shared" si="1"/>
        <v>43832.85829</v>
      </c>
      <c r="G102288" s="6">
        <f t="shared" si="2"/>
        <v>0</v>
      </c>
    </row>
    <row r="102289" ht="14.25" customHeight="1">
      <c r="A102289" s="3">
        <v>462751.0</v>
      </c>
      <c r="B102289" s="3">
        <v>3721.0</v>
      </c>
      <c r="C102289" s="70">
        <v>44315.02145833334</v>
      </c>
      <c r="D102289" s="3">
        <v>4947.0</v>
      </c>
      <c r="E102289" s="4">
        <v>0.0</v>
      </c>
      <c r="F102289" s="5">
        <f t="shared" si="1"/>
        <v>43983.62814</v>
      </c>
      <c r="G102289" s="6">
        <f t="shared" si="2"/>
        <v>0</v>
      </c>
    </row>
    <row r="102290" ht="14.25" customHeight="1">
      <c r="A102290" s="3">
        <v>462754.0</v>
      </c>
      <c r="B102290" s="3">
        <v>3015.0</v>
      </c>
      <c r="C102290" s="70">
        <v>44315.02704861111</v>
      </c>
      <c r="D102290" s="3">
        <v>1897.0</v>
      </c>
      <c r="E102290" s="4">
        <v>1200.0</v>
      </c>
      <c r="F102290" s="5">
        <f t="shared" si="1"/>
        <v>44166.03487</v>
      </c>
      <c r="G102290" s="6">
        <f t="shared" si="2"/>
        <v>0</v>
      </c>
    </row>
    <row r="102291" ht="14.25" customHeight="1">
      <c r="A102291" s="3">
        <v>462760.0</v>
      </c>
      <c r="B102291" s="3">
        <v>12764.0</v>
      </c>
      <c r="C102291" s="70">
        <v>44315.02956018518</v>
      </c>
      <c r="D102291" s="3">
        <v>9650.0</v>
      </c>
      <c r="E102291" s="4">
        <v>1200.0</v>
      </c>
      <c r="F102291" s="5">
        <f t="shared" si="1"/>
        <v>44106.24763</v>
      </c>
      <c r="G102291" s="6">
        <f t="shared" si="2"/>
        <v>0</v>
      </c>
    </row>
    <row r="102292" ht="14.25" customHeight="1">
      <c r="A102292" s="3">
        <v>462761.0</v>
      </c>
      <c r="B102292" s="3">
        <v>3751.0</v>
      </c>
      <c r="C102292" s="70">
        <v>44315.03063657408</v>
      </c>
      <c r="D102292" s="3">
        <v>5216.0</v>
      </c>
      <c r="E102292" s="4">
        <v>1200.0</v>
      </c>
      <c r="F102292" s="5">
        <f t="shared" si="1"/>
        <v>44166.06951</v>
      </c>
      <c r="G102292" s="6">
        <f t="shared" si="2"/>
        <v>0</v>
      </c>
    </row>
    <row r="102293" ht="14.25" customHeight="1">
      <c r="A102293" s="3">
        <v>462767.0</v>
      </c>
      <c r="B102293" s="3">
        <v>12837.0</v>
      </c>
      <c r="C102293" s="70">
        <v>44315.03196759259</v>
      </c>
      <c r="D102293" s="3">
        <v>4476.0</v>
      </c>
      <c r="E102293" s="4">
        <v>0.0</v>
      </c>
      <c r="F102293" s="5">
        <f t="shared" si="1"/>
        <v>44014.17257</v>
      </c>
      <c r="G102293" s="6">
        <f t="shared" si="2"/>
        <v>0</v>
      </c>
    </row>
    <row r="102294" ht="14.25" customHeight="1">
      <c r="A102294" s="3">
        <v>462769.0</v>
      </c>
      <c r="B102294" s="3">
        <v>6349.0</v>
      </c>
      <c r="C102294" s="70">
        <v>44315.03341435185</v>
      </c>
      <c r="D102294" s="3">
        <v>13184.0</v>
      </c>
      <c r="E102294" s="4">
        <v>1200.0</v>
      </c>
      <c r="F102294" s="5">
        <f t="shared" si="1"/>
        <v>43832.85829</v>
      </c>
      <c r="G102294" s="6">
        <f t="shared" si="2"/>
        <v>0</v>
      </c>
    </row>
    <row r="102295" ht="14.25" customHeight="1">
      <c r="A102295" s="3">
        <v>462774.0</v>
      </c>
      <c r="B102295" s="3">
        <v>10291.0</v>
      </c>
      <c r="C102295" s="70">
        <v>44315.03476851852</v>
      </c>
      <c r="D102295" s="3">
        <v>4476.0</v>
      </c>
      <c r="E102295" s="4">
        <v>960.0</v>
      </c>
      <c r="F102295" s="5">
        <f t="shared" si="1"/>
        <v>44014.17257</v>
      </c>
      <c r="G102295" s="6">
        <f t="shared" si="2"/>
        <v>0</v>
      </c>
    </row>
    <row r="102296" ht="14.25" customHeight="1">
      <c r="A102296" s="3">
        <v>462779.0</v>
      </c>
      <c r="B102296" s="3">
        <v>7221.0</v>
      </c>
      <c r="C102296" s="70">
        <v>44315.03653935185</v>
      </c>
      <c r="D102296" s="3">
        <v>2096.0</v>
      </c>
      <c r="E102296" s="4">
        <v>1200.0</v>
      </c>
      <c r="F102296" s="5">
        <f t="shared" si="1"/>
        <v>44044.18924</v>
      </c>
      <c r="G102296" s="6">
        <f t="shared" si="2"/>
        <v>0</v>
      </c>
    </row>
    <row r="102297" ht="14.25" customHeight="1">
      <c r="A102297" s="3">
        <v>462783.0</v>
      </c>
      <c r="B102297" s="3">
        <v>8943.0</v>
      </c>
      <c r="C102297" s="70">
        <v>44315.04097222222</v>
      </c>
      <c r="D102297" s="3">
        <v>4674.0</v>
      </c>
      <c r="E102297" s="4">
        <v>1200.0</v>
      </c>
      <c r="F102297" s="5">
        <f t="shared" si="1"/>
        <v>44075.01259</v>
      </c>
      <c r="G102297" s="6">
        <f t="shared" si="2"/>
        <v>0</v>
      </c>
    </row>
    <row r="102298" ht="14.25" customHeight="1">
      <c r="A102298" s="3">
        <v>462788.0</v>
      </c>
      <c r="B102298" s="3">
        <v>10457.0</v>
      </c>
      <c r="C102298" s="70">
        <v>44315.0440162037</v>
      </c>
      <c r="D102298" s="3">
        <v>12094.0</v>
      </c>
      <c r="E102298" s="4">
        <v>1200.0</v>
      </c>
      <c r="F102298" s="5">
        <f t="shared" si="1"/>
        <v>44167.37525</v>
      </c>
      <c r="G102298" s="6">
        <f t="shared" si="2"/>
        <v>0</v>
      </c>
    </row>
    <row r="102299" ht="14.25" customHeight="1">
      <c r="A102299" s="3">
        <v>462795.0</v>
      </c>
      <c r="B102299" s="3">
        <v>739.0</v>
      </c>
      <c r="C102299" s="70">
        <v>44315.0453125</v>
      </c>
      <c r="D102299" s="3">
        <v>12462.0</v>
      </c>
      <c r="E102299" s="4">
        <v>1200.0</v>
      </c>
      <c r="F102299" s="5">
        <f t="shared" si="1"/>
        <v>44075.3651</v>
      </c>
      <c r="G102299" s="6">
        <f t="shared" si="2"/>
        <v>0</v>
      </c>
    </row>
    <row r="102300" ht="14.25" customHeight="1">
      <c r="A102300" s="3">
        <v>462799.0</v>
      </c>
      <c r="B102300" s="3">
        <v>9595.0</v>
      </c>
      <c r="C102300" s="70">
        <v>44315.04633101852</v>
      </c>
      <c r="D102300" s="3">
        <v>10805.0</v>
      </c>
      <c r="E102300" s="4">
        <v>1200.0</v>
      </c>
      <c r="F102300" s="5">
        <f t="shared" si="1"/>
        <v>44075.54738</v>
      </c>
      <c r="G102300" s="6">
        <f t="shared" si="2"/>
        <v>0</v>
      </c>
    </row>
    <row r="102301" ht="14.25" customHeight="1">
      <c r="A102301" s="3">
        <v>462806.0</v>
      </c>
      <c r="B102301" s="3">
        <v>8060.0</v>
      </c>
      <c r="C102301" s="70">
        <v>44315.04719907408</v>
      </c>
      <c r="D102301" s="3">
        <v>11726.0</v>
      </c>
      <c r="E102301" s="4">
        <v>1200.0</v>
      </c>
      <c r="F102301" s="5">
        <f t="shared" si="1"/>
        <v>43835.52642</v>
      </c>
      <c r="G102301" s="6">
        <f t="shared" si="2"/>
        <v>0</v>
      </c>
    </row>
    <row r="102302" ht="14.25" customHeight="1">
      <c r="A102302" s="3">
        <v>462816.0</v>
      </c>
      <c r="B102302" s="3">
        <v>3709.0</v>
      </c>
      <c r="C102302" s="70">
        <v>44315.05547453704</v>
      </c>
      <c r="D102302" s="3">
        <v>9467.0</v>
      </c>
      <c r="E102302" s="4">
        <v>1200.0</v>
      </c>
      <c r="F102302" s="5">
        <f t="shared" si="1"/>
        <v>44105.5247</v>
      </c>
      <c r="G102302" s="6">
        <f t="shared" si="2"/>
        <v>0</v>
      </c>
    </row>
    <row r="102303" ht="14.25" customHeight="1">
      <c r="A102303" s="3">
        <v>462820.0</v>
      </c>
      <c r="B102303" s="3">
        <v>5137.0</v>
      </c>
      <c r="C102303" s="70">
        <v>44315.05770833333</v>
      </c>
      <c r="D102303" s="3">
        <v>4720.0</v>
      </c>
      <c r="E102303" s="4">
        <v>1200.0</v>
      </c>
      <c r="F102303" s="5">
        <f t="shared" si="1"/>
        <v>44256.61669</v>
      </c>
      <c r="G102303" s="6">
        <f t="shared" si="2"/>
        <v>0</v>
      </c>
    </row>
    <row r="102304" ht="14.25" customHeight="1">
      <c r="A102304" s="3">
        <v>462823.0</v>
      </c>
      <c r="B102304" s="3">
        <v>3721.0</v>
      </c>
      <c r="C102304" s="70">
        <v>44315.0584375</v>
      </c>
      <c r="D102304" s="3">
        <v>10790.0</v>
      </c>
      <c r="E102304" s="4">
        <v>1200.0</v>
      </c>
      <c r="F102304" s="5">
        <f t="shared" si="1"/>
        <v>44287.41528</v>
      </c>
      <c r="G102304" s="6">
        <f t="shared" si="2"/>
        <v>0</v>
      </c>
    </row>
    <row r="102305" ht="14.25" customHeight="1">
      <c r="A102305" s="3">
        <v>462825.0</v>
      </c>
      <c r="B102305" s="3">
        <v>1489.0</v>
      </c>
      <c r="C102305" s="70">
        <v>44315.05913194444</v>
      </c>
      <c r="D102305" s="3">
        <v>4296.0</v>
      </c>
      <c r="E102305" s="4">
        <v>1200.0</v>
      </c>
      <c r="F102305" s="5">
        <f t="shared" si="1"/>
        <v>44256.84777</v>
      </c>
      <c r="G102305" s="6">
        <f t="shared" si="2"/>
        <v>0</v>
      </c>
    </row>
    <row r="102306" ht="14.25" customHeight="1">
      <c r="A102306" s="3">
        <v>462826.0</v>
      </c>
      <c r="B102306" s="3">
        <v>1752.0</v>
      </c>
      <c r="C102306" s="70">
        <v>44315.07216435186</v>
      </c>
      <c r="D102306" s="3">
        <v>140.0</v>
      </c>
      <c r="E102306" s="4">
        <v>1200.0</v>
      </c>
      <c r="F102306" s="5">
        <f t="shared" si="1"/>
        <v>44228.37267</v>
      </c>
      <c r="G102306" s="6">
        <f t="shared" si="2"/>
        <v>0</v>
      </c>
    </row>
    <row r="102307" ht="14.25" customHeight="1">
      <c r="A102307" s="3">
        <v>462828.0</v>
      </c>
      <c r="B102307" s="3">
        <v>6699.0</v>
      </c>
      <c r="C102307" s="70">
        <v>44315.07462962963</v>
      </c>
      <c r="D102307" s="3">
        <v>3127.0</v>
      </c>
      <c r="E102307" s="4">
        <v>1200.0</v>
      </c>
      <c r="F102307" s="5">
        <f t="shared" si="1"/>
        <v>44228.6374</v>
      </c>
      <c r="G102307" s="6">
        <f t="shared" si="2"/>
        <v>0</v>
      </c>
    </row>
    <row r="102308" ht="14.25" customHeight="1">
      <c r="A102308" s="3">
        <v>462833.0</v>
      </c>
      <c r="B102308" s="3">
        <v>12097.0</v>
      </c>
      <c r="C102308" s="70">
        <v>44315.08107638889</v>
      </c>
      <c r="D102308" s="3">
        <v>12156.0</v>
      </c>
      <c r="E102308" s="4">
        <v>1200.0</v>
      </c>
      <c r="F102308" s="5">
        <f t="shared" si="1"/>
        <v>43922.01736</v>
      </c>
      <c r="G102308" s="6">
        <f t="shared" si="2"/>
        <v>0</v>
      </c>
    </row>
    <row r="102309" ht="14.25" customHeight="1">
      <c r="A102309" s="3">
        <v>462837.0</v>
      </c>
      <c r="B102309" s="3">
        <v>9723.0</v>
      </c>
      <c r="C102309" s="70">
        <v>44315.08349537037</v>
      </c>
      <c r="D102309" s="3">
        <v>2953.0</v>
      </c>
      <c r="E102309" s="4">
        <v>1200.0</v>
      </c>
      <c r="F102309" s="5">
        <f t="shared" si="1"/>
        <v>44105.43088</v>
      </c>
      <c r="G102309" s="6">
        <f t="shared" si="2"/>
        <v>0</v>
      </c>
    </row>
    <row r="102310" ht="14.25" customHeight="1">
      <c r="A102310" s="3">
        <v>462838.0</v>
      </c>
      <c r="B102310" s="3">
        <v>431.0</v>
      </c>
      <c r="C102310" s="70">
        <v>44315.08671296296</v>
      </c>
      <c r="D102310" s="3">
        <v>6351.0</v>
      </c>
      <c r="E102310" s="4">
        <v>960.0</v>
      </c>
      <c r="F102310" s="5">
        <f t="shared" si="1"/>
        <v>44045.81988</v>
      </c>
      <c r="G102310" s="6">
        <f t="shared" si="2"/>
        <v>0</v>
      </c>
    </row>
    <row r="102311" ht="14.25" customHeight="1">
      <c r="A102311" s="3">
        <v>462840.0</v>
      </c>
      <c r="B102311" s="3">
        <v>13229.0</v>
      </c>
      <c r="C102311" s="70">
        <v>44315.09418981482</v>
      </c>
      <c r="D102311" s="3">
        <v>10968.0</v>
      </c>
      <c r="E102311" s="4">
        <v>1200.0</v>
      </c>
      <c r="F102311" s="5">
        <f t="shared" si="1"/>
        <v>44044.12738</v>
      </c>
      <c r="G102311" s="6">
        <f t="shared" si="2"/>
        <v>0</v>
      </c>
    </row>
    <row r="102312" ht="14.25" customHeight="1">
      <c r="A102312" s="3">
        <v>462846.0</v>
      </c>
      <c r="B102312" s="3">
        <v>11064.0</v>
      </c>
      <c r="C102312" s="70">
        <v>44315.09901620371</v>
      </c>
      <c r="D102312" s="3">
        <v>6844.0</v>
      </c>
      <c r="E102312" s="4">
        <v>1200.0</v>
      </c>
      <c r="F102312" s="5">
        <f t="shared" si="1"/>
        <v>43891.22446</v>
      </c>
      <c r="G102312" s="6">
        <f t="shared" si="2"/>
        <v>0</v>
      </c>
    </row>
    <row r="102313" ht="14.25" customHeight="1">
      <c r="A102313" s="3">
        <v>462850.0</v>
      </c>
      <c r="B102313" s="3">
        <v>9869.0</v>
      </c>
      <c r="C102313" s="70">
        <v>44315.09966435185</v>
      </c>
      <c r="D102313" s="3">
        <v>7193.0</v>
      </c>
      <c r="E102313" s="4">
        <v>1200.0</v>
      </c>
      <c r="F102313" s="5">
        <f t="shared" si="1"/>
        <v>44197.46777</v>
      </c>
      <c r="G102313" s="6">
        <f t="shared" si="2"/>
        <v>0</v>
      </c>
    </row>
    <row r="102314" ht="14.25" customHeight="1">
      <c r="A102314" s="3">
        <v>462857.0</v>
      </c>
      <c r="B102314" s="3">
        <v>7289.0</v>
      </c>
      <c r="C102314" s="70">
        <v>44315.10155092592</v>
      </c>
      <c r="D102314" s="3">
        <v>2343.0</v>
      </c>
      <c r="E102314" s="4">
        <v>1200.0</v>
      </c>
      <c r="F102314" s="5">
        <f t="shared" si="1"/>
        <v>43952.03303</v>
      </c>
      <c r="G102314" s="6">
        <f t="shared" si="2"/>
        <v>0</v>
      </c>
    </row>
    <row r="102315" ht="14.25" customHeight="1">
      <c r="A102315" s="3">
        <v>462864.0</v>
      </c>
      <c r="B102315" s="3">
        <v>1795.0</v>
      </c>
      <c r="C102315" s="70">
        <v>44315.10190972222</v>
      </c>
      <c r="D102315" s="3">
        <v>725.0</v>
      </c>
      <c r="E102315" s="4">
        <v>1200.0</v>
      </c>
      <c r="F102315" s="5">
        <f t="shared" si="1"/>
        <v>44256.01138</v>
      </c>
      <c r="G102315" s="6">
        <f t="shared" si="2"/>
        <v>0</v>
      </c>
    </row>
    <row r="102316" ht="14.25" customHeight="1">
      <c r="A102316" s="3">
        <v>462868.0</v>
      </c>
      <c r="B102316" s="3">
        <v>5765.0</v>
      </c>
      <c r="C102316" s="70">
        <v>44315.10475694444</v>
      </c>
      <c r="D102316" s="3">
        <v>4758.0</v>
      </c>
      <c r="E102316" s="4">
        <v>1200.0</v>
      </c>
      <c r="F102316" s="5">
        <f t="shared" si="1"/>
        <v>43838.47638</v>
      </c>
      <c r="G102316" s="6">
        <f t="shared" si="2"/>
        <v>0</v>
      </c>
    </row>
    <row r="102317" ht="14.25" customHeight="1">
      <c r="A102317" s="3">
        <v>462872.0</v>
      </c>
      <c r="B102317" s="3">
        <v>9600.0</v>
      </c>
      <c r="C102317" s="70">
        <v>44315.11684027778</v>
      </c>
      <c r="D102317" s="3">
        <v>13007.0</v>
      </c>
      <c r="E102317" s="4">
        <v>1200.0</v>
      </c>
      <c r="F102317" s="5">
        <f t="shared" si="1"/>
        <v>44197.00102</v>
      </c>
      <c r="G102317" s="6">
        <f t="shared" si="2"/>
        <v>0</v>
      </c>
    </row>
    <row r="102318" ht="14.25" customHeight="1">
      <c r="A102318" s="3">
        <v>462873.0</v>
      </c>
      <c r="B102318" s="3">
        <v>1338.0</v>
      </c>
      <c r="C102318" s="70">
        <v>44315.11872685186</v>
      </c>
      <c r="D102318" s="3">
        <v>9467.0</v>
      </c>
      <c r="E102318" s="4">
        <v>1200.0</v>
      </c>
      <c r="F102318" s="5">
        <f t="shared" si="1"/>
        <v>44105.5247</v>
      </c>
      <c r="G102318" s="6">
        <f t="shared" si="2"/>
        <v>0</v>
      </c>
    </row>
    <row r="102319" ht="14.25" customHeight="1">
      <c r="A102319" s="3">
        <v>462874.0</v>
      </c>
      <c r="B102319" s="3">
        <v>8225.0</v>
      </c>
      <c r="C102319" s="70">
        <v>44315.11876157407</v>
      </c>
      <c r="D102319" s="3">
        <v>5187.0</v>
      </c>
      <c r="E102319" s="4">
        <v>1200.0</v>
      </c>
      <c r="F102319" s="5">
        <f t="shared" si="1"/>
        <v>44287.62541</v>
      </c>
      <c r="G102319" s="6">
        <f t="shared" si="2"/>
        <v>0</v>
      </c>
    </row>
    <row r="102320" ht="14.25" customHeight="1">
      <c r="A102320" s="3">
        <v>462875.0</v>
      </c>
      <c r="B102320" s="3">
        <v>2351.0</v>
      </c>
      <c r="C102320" s="70">
        <v>44315.1221412037</v>
      </c>
      <c r="D102320" s="3">
        <v>13758.0</v>
      </c>
      <c r="E102320" s="4">
        <v>0.0</v>
      </c>
      <c r="F102320" s="5">
        <f t="shared" si="1"/>
        <v>44167.44215</v>
      </c>
      <c r="G102320" s="6">
        <f t="shared" si="2"/>
        <v>0</v>
      </c>
    </row>
    <row r="102321" ht="14.25" customHeight="1">
      <c r="A102321" s="3">
        <v>462880.0</v>
      </c>
      <c r="B102321" s="3">
        <v>12539.0</v>
      </c>
      <c r="C102321" s="70">
        <v>44315.12434027778</v>
      </c>
      <c r="D102321" s="3">
        <v>3318.0</v>
      </c>
      <c r="E102321" s="4">
        <v>1200.0</v>
      </c>
      <c r="F102321" s="5">
        <f t="shared" si="1"/>
        <v>43923.46262</v>
      </c>
      <c r="G102321" s="6">
        <f t="shared" si="2"/>
        <v>0</v>
      </c>
    </row>
    <row r="102322" ht="14.25" customHeight="1">
      <c r="A102322" s="3">
        <v>462886.0</v>
      </c>
      <c r="B102322" s="3">
        <v>4469.0</v>
      </c>
      <c r="C102322" s="70">
        <v>44315.12486111111</v>
      </c>
      <c r="D102322" s="3">
        <v>1363.0</v>
      </c>
      <c r="E102322" s="4">
        <v>1200.0</v>
      </c>
      <c r="F102322" s="5">
        <f t="shared" si="1"/>
        <v>44256.28083</v>
      </c>
      <c r="G102322" s="6">
        <f t="shared" si="2"/>
        <v>0</v>
      </c>
    </row>
    <row r="102323" ht="14.25" customHeight="1">
      <c r="A102323" s="3">
        <v>462893.0</v>
      </c>
      <c r="B102323" s="3">
        <v>8530.0</v>
      </c>
      <c r="C102323" s="70">
        <v>44315.12510416667</v>
      </c>
      <c r="D102323" s="3">
        <v>11388.0</v>
      </c>
      <c r="E102323" s="4">
        <v>1200.0</v>
      </c>
      <c r="F102323" s="5">
        <f t="shared" si="1"/>
        <v>44136.66705</v>
      </c>
      <c r="G102323" s="6">
        <f t="shared" si="2"/>
        <v>0</v>
      </c>
    </row>
    <row r="102324" ht="14.25" customHeight="1">
      <c r="A102324" s="3">
        <v>462894.0</v>
      </c>
      <c r="B102324" s="3">
        <v>5651.0</v>
      </c>
      <c r="C102324" s="70">
        <v>44315.13021990741</v>
      </c>
      <c r="D102324" s="3">
        <v>11696.0</v>
      </c>
      <c r="E102324" s="4">
        <v>1200.0</v>
      </c>
      <c r="F102324" s="5">
        <f t="shared" si="1"/>
        <v>44136.68851</v>
      </c>
      <c r="G102324" s="6">
        <f t="shared" si="2"/>
        <v>0</v>
      </c>
    </row>
    <row r="102325" ht="14.25" customHeight="1">
      <c r="A102325" s="3">
        <v>462898.0</v>
      </c>
      <c r="B102325" s="3">
        <v>13352.0</v>
      </c>
      <c r="C102325" s="70">
        <v>44315.13141203704</v>
      </c>
      <c r="D102325" s="3">
        <v>940.0</v>
      </c>
      <c r="E102325" s="4">
        <v>1200.0</v>
      </c>
      <c r="F102325" s="5">
        <f t="shared" si="1"/>
        <v>44198.59797</v>
      </c>
      <c r="G102325" s="6">
        <f t="shared" si="2"/>
        <v>0</v>
      </c>
    </row>
    <row r="102326" ht="14.25" customHeight="1">
      <c r="A102326" s="3">
        <v>462904.0</v>
      </c>
      <c r="B102326" s="3">
        <v>12724.0</v>
      </c>
      <c r="C102326" s="70">
        <v>44315.13375</v>
      </c>
      <c r="D102326" s="3">
        <v>10968.0</v>
      </c>
      <c r="E102326" s="4">
        <v>1200.0</v>
      </c>
      <c r="F102326" s="5">
        <f t="shared" si="1"/>
        <v>44044.12738</v>
      </c>
      <c r="G102326" s="6">
        <f t="shared" si="2"/>
        <v>0</v>
      </c>
    </row>
    <row r="102327" ht="14.25" customHeight="1">
      <c r="A102327" s="3">
        <v>462908.0</v>
      </c>
      <c r="B102327" s="3">
        <v>2763.0</v>
      </c>
      <c r="C102327" s="70">
        <v>44315.13393518519</v>
      </c>
      <c r="D102327" s="3">
        <v>3813.0</v>
      </c>
      <c r="E102327" s="4">
        <v>1200.0</v>
      </c>
      <c r="F102327" s="5">
        <f t="shared" si="1"/>
        <v>44044.2887</v>
      </c>
      <c r="G102327" s="6">
        <f t="shared" si="2"/>
        <v>0</v>
      </c>
    </row>
    <row r="102328" ht="14.25" customHeight="1">
      <c r="A102328" s="3">
        <v>462910.0</v>
      </c>
      <c r="B102328" s="3">
        <v>10362.0</v>
      </c>
      <c r="C102328" s="70">
        <v>44315.1357175926</v>
      </c>
      <c r="D102328" s="3">
        <v>2491.0</v>
      </c>
      <c r="E102328" s="4">
        <v>1200.0</v>
      </c>
      <c r="F102328" s="5">
        <f t="shared" si="1"/>
        <v>44136.6205</v>
      </c>
      <c r="G102328" s="6">
        <f t="shared" si="2"/>
        <v>0</v>
      </c>
    </row>
    <row r="102329" ht="14.25" customHeight="1">
      <c r="A102329" s="3">
        <v>462916.0</v>
      </c>
      <c r="B102329" s="3">
        <v>12033.0</v>
      </c>
      <c r="C102329" s="70">
        <v>44315.13818287037</v>
      </c>
      <c r="D102329" s="3">
        <v>11921.0</v>
      </c>
      <c r="E102329" s="4">
        <v>1200.0</v>
      </c>
      <c r="F102329" s="5">
        <f t="shared" si="1"/>
        <v>44287.48706</v>
      </c>
      <c r="G102329" s="6">
        <f t="shared" si="2"/>
        <v>0</v>
      </c>
    </row>
    <row r="102330" ht="14.25" customHeight="1">
      <c r="A102330" s="3">
        <v>462922.0</v>
      </c>
      <c r="B102330" s="3">
        <v>10159.0</v>
      </c>
      <c r="C102330" s="70">
        <v>44315.1406712963</v>
      </c>
      <c r="D102330" s="3">
        <v>10143.0</v>
      </c>
      <c r="E102330" s="4">
        <v>0.0</v>
      </c>
      <c r="F102330" s="5">
        <f t="shared" si="1"/>
        <v>44287.97344</v>
      </c>
      <c r="G102330" s="6">
        <f t="shared" si="2"/>
        <v>0</v>
      </c>
    </row>
    <row r="102331" ht="14.25" customHeight="1">
      <c r="A102331" s="3">
        <v>462925.0</v>
      </c>
      <c r="B102331" s="3">
        <v>9851.0</v>
      </c>
      <c r="C102331" s="70">
        <v>44315.14241898148</v>
      </c>
      <c r="D102331" s="3">
        <v>12086.0</v>
      </c>
      <c r="E102331" s="4">
        <v>1200.0</v>
      </c>
      <c r="F102331" s="5">
        <f t="shared" si="1"/>
        <v>44197.10986</v>
      </c>
      <c r="G102331" s="6">
        <f t="shared" si="2"/>
        <v>0</v>
      </c>
    </row>
    <row r="102332" ht="14.25" customHeight="1">
      <c r="A102332" s="3">
        <v>462926.0</v>
      </c>
      <c r="B102332" s="3">
        <v>13209.0</v>
      </c>
      <c r="C102332" s="70">
        <v>44315.14244212963</v>
      </c>
      <c r="D102332" s="3">
        <v>3120.0</v>
      </c>
      <c r="E102332" s="4">
        <v>0.0</v>
      </c>
      <c r="F102332" s="5">
        <f t="shared" si="1"/>
        <v>44136.07809</v>
      </c>
      <c r="G102332" s="6">
        <f t="shared" si="2"/>
        <v>0</v>
      </c>
    </row>
    <row r="102333" ht="14.25" customHeight="1">
      <c r="A102333" s="3">
        <v>462933.0</v>
      </c>
      <c r="B102333" s="3">
        <v>2264.0</v>
      </c>
      <c r="C102333" s="70">
        <v>44315.1438425926</v>
      </c>
      <c r="D102333" s="3">
        <v>12156.0</v>
      </c>
      <c r="E102333" s="4">
        <v>1200.0</v>
      </c>
      <c r="F102333" s="5">
        <f t="shared" si="1"/>
        <v>43922.01736</v>
      </c>
      <c r="G102333" s="6">
        <f t="shared" si="2"/>
        <v>0</v>
      </c>
    </row>
    <row r="102334" ht="14.25" customHeight="1">
      <c r="A102334" s="3">
        <v>462938.0</v>
      </c>
      <c r="B102334" s="3">
        <v>13531.0</v>
      </c>
      <c r="C102334" s="70">
        <v>44315.15084490741</v>
      </c>
      <c r="D102334" s="3">
        <v>8980.0</v>
      </c>
      <c r="E102334" s="4">
        <v>1200.0</v>
      </c>
      <c r="F102334" s="5">
        <f t="shared" si="1"/>
        <v>44287.79833</v>
      </c>
      <c r="G102334" s="6">
        <f t="shared" si="2"/>
        <v>0</v>
      </c>
    </row>
    <row r="102335" ht="14.25" customHeight="1">
      <c r="A102335" s="3">
        <v>462939.0</v>
      </c>
      <c r="B102335" s="3">
        <v>7543.0</v>
      </c>
      <c r="C102335" s="70">
        <v>44315.15311342593</v>
      </c>
      <c r="D102335" s="3">
        <v>2598.0</v>
      </c>
      <c r="E102335" s="4">
        <v>1200.0</v>
      </c>
      <c r="F102335" s="5">
        <f t="shared" si="1"/>
        <v>44137.03645</v>
      </c>
      <c r="G102335" s="6">
        <f t="shared" si="2"/>
        <v>0</v>
      </c>
    </row>
    <row r="102336" ht="14.25" customHeight="1">
      <c r="A102336" s="3">
        <v>462946.0</v>
      </c>
      <c r="B102336" s="3">
        <v>4470.0</v>
      </c>
      <c r="C102336" s="70">
        <v>44315.15694444445</v>
      </c>
      <c r="D102336" s="3">
        <v>7978.0</v>
      </c>
      <c r="E102336" s="4">
        <v>1200.0</v>
      </c>
      <c r="F102336" s="5">
        <f t="shared" si="1"/>
        <v>44076.5712</v>
      </c>
      <c r="G102336" s="6">
        <f t="shared" si="2"/>
        <v>0</v>
      </c>
    </row>
    <row r="102337" ht="14.25" customHeight="1">
      <c r="A102337" s="3">
        <v>462948.0</v>
      </c>
      <c r="B102337" s="3">
        <v>12193.0</v>
      </c>
      <c r="C102337" s="70">
        <v>44315.15908564815</v>
      </c>
      <c r="D102337" s="3">
        <v>8727.0</v>
      </c>
      <c r="E102337" s="4">
        <v>1200.0</v>
      </c>
      <c r="F102337" s="5">
        <f t="shared" si="1"/>
        <v>44198.15477</v>
      </c>
      <c r="G102337" s="6">
        <f t="shared" si="2"/>
        <v>0</v>
      </c>
    </row>
    <row r="102338" ht="14.25" customHeight="1">
      <c r="A102338" s="3">
        <v>462949.0</v>
      </c>
      <c r="B102338" s="3">
        <v>4316.0</v>
      </c>
      <c r="C102338" s="70">
        <v>44315.15918981482</v>
      </c>
      <c r="D102338" s="3">
        <v>6721.0</v>
      </c>
      <c r="E102338" s="4">
        <v>1200.0</v>
      </c>
      <c r="F102338" s="5">
        <f t="shared" si="1"/>
        <v>44075.44764</v>
      </c>
      <c r="G102338" s="6">
        <f t="shared" si="2"/>
        <v>0</v>
      </c>
    </row>
    <row r="102339" ht="14.25" customHeight="1">
      <c r="A102339" s="3">
        <v>462956.0</v>
      </c>
      <c r="B102339" s="3">
        <v>2312.0</v>
      </c>
      <c r="C102339" s="70">
        <v>44315.16247685185</v>
      </c>
      <c r="D102339" s="3">
        <v>1363.0</v>
      </c>
      <c r="E102339" s="4">
        <v>1200.0</v>
      </c>
      <c r="F102339" s="5">
        <f t="shared" si="1"/>
        <v>44256.28083</v>
      </c>
      <c r="G102339" s="6">
        <f t="shared" si="2"/>
        <v>0</v>
      </c>
    </row>
    <row r="102340" ht="14.25" customHeight="1">
      <c r="A102340" s="3">
        <v>462958.0</v>
      </c>
      <c r="B102340" s="3">
        <v>1582.0</v>
      </c>
      <c r="C102340" s="70">
        <v>44315.16650462963</v>
      </c>
      <c r="D102340" s="3">
        <v>13731.0</v>
      </c>
      <c r="E102340" s="4">
        <v>1200.0</v>
      </c>
      <c r="F102340" s="5">
        <f t="shared" si="1"/>
        <v>44168.80286</v>
      </c>
      <c r="G102340" s="6">
        <f t="shared" si="2"/>
        <v>0</v>
      </c>
    </row>
    <row r="102341" ht="14.25" customHeight="1">
      <c r="A102341" s="3">
        <v>462963.0</v>
      </c>
      <c r="B102341" s="3">
        <v>8814.0</v>
      </c>
      <c r="C102341" s="70">
        <v>44315.1669675926</v>
      </c>
      <c r="D102341" s="3">
        <v>13817.0</v>
      </c>
      <c r="E102341" s="4">
        <v>1200.0</v>
      </c>
      <c r="F102341" s="5">
        <f t="shared" si="1"/>
        <v>43891.13111</v>
      </c>
      <c r="G102341" s="6">
        <f t="shared" si="2"/>
        <v>0</v>
      </c>
    </row>
    <row r="102342" ht="14.25" customHeight="1">
      <c r="A102342" s="3">
        <v>462967.0</v>
      </c>
      <c r="B102342" s="3">
        <v>7438.0</v>
      </c>
      <c r="C102342" s="70">
        <v>44315.17334490741</v>
      </c>
      <c r="D102342" s="3">
        <v>5204.0</v>
      </c>
      <c r="E102342" s="4">
        <v>1200.0</v>
      </c>
      <c r="F102342" s="5">
        <f t="shared" si="1"/>
        <v>43922.60003</v>
      </c>
      <c r="G102342" s="6">
        <f t="shared" si="2"/>
        <v>0</v>
      </c>
    </row>
    <row r="102343" ht="14.25" customHeight="1">
      <c r="A102343" s="3">
        <v>462973.0</v>
      </c>
      <c r="B102343" s="3">
        <v>4765.0</v>
      </c>
      <c r="C102343" s="70">
        <v>44315.17712962963</v>
      </c>
      <c r="D102343" s="3">
        <v>5994.0</v>
      </c>
      <c r="E102343" s="4">
        <v>1200.0</v>
      </c>
      <c r="F102343" s="5">
        <f t="shared" si="1"/>
        <v>43833.74147</v>
      </c>
      <c r="G102343" s="6">
        <f t="shared" si="2"/>
        <v>0</v>
      </c>
    </row>
    <row r="102344" ht="14.25" customHeight="1">
      <c r="A102344" s="3">
        <v>462977.0</v>
      </c>
      <c r="B102344" s="3">
        <v>1753.0</v>
      </c>
      <c r="C102344" s="70">
        <v>44315.18090277778</v>
      </c>
      <c r="D102344" s="3">
        <v>2924.0</v>
      </c>
      <c r="E102344" s="4">
        <v>1200.0</v>
      </c>
      <c r="F102344" s="5">
        <f t="shared" si="1"/>
        <v>44287.30251</v>
      </c>
      <c r="G102344" s="6">
        <f t="shared" si="2"/>
        <v>0</v>
      </c>
    </row>
    <row r="102345" ht="14.25" customHeight="1">
      <c r="A102345" s="3">
        <v>462980.0</v>
      </c>
      <c r="B102345" s="3">
        <v>8463.0</v>
      </c>
      <c r="C102345" s="70">
        <v>44315.18109953704</v>
      </c>
      <c r="D102345" s="3">
        <v>5272.0</v>
      </c>
      <c r="E102345" s="4">
        <v>1200.0</v>
      </c>
      <c r="F102345" s="5">
        <f t="shared" si="1"/>
        <v>44136.19913</v>
      </c>
      <c r="G102345" s="6">
        <f t="shared" si="2"/>
        <v>0</v>
      </c>
    </row>
    <row r="102346" ht="14.25" customHeight="1">
      <c r="A102346" s="3">
        <v>462985.0</v>
      </c>
      <c r="B102346" s="3">
        <v>1431.0</v>
      </c>
      <c r="C102346" s="70">
        <v>44315.18494212963</v>
      </c>
      <c r="D102346" s="3">
        <v>3286.0</v>
      </c>
      <c r="E102346" s="4">
        <v>1200.0</v>
      </c>
      <c r="F102346" s="5">
        <f t="shared" si="1"/>
        <v>44197.72178</v>
      </c>
      <c r="G102346" s="6">
        <f t="shared" si="2"/>
        <v>0</v>
      </c>
    </row>
    <row r="102347" ht="14.25" customHeight="1">
      <c r="A102347" s="3">
        <v>462991.0</v>
      </c>
      <c r="B102347" s="3">
        <v>10318.0</v>
      </c>
      <c r="C102347" s="70">
        <v>44315.18622685185</v>
      </c>
      <c r="D102347" s="3">
        <v>2343.0</v>
      </c>
      <c r="E102347" s="4">
        <v>1200.0</v>
      </c>
      <c r="F102347" s="5">
        <f t="shared" si="1"/>
        <v>43952.03303</v>
      </c>
      <c r="G102347" s="6">
        <f t="shared" si="2"/>
        <v>0</v>
      </c>
    </row>
    <row r="102348" ht="14.25" customHeight="1">
      <c r="A102348" s="3">
        <v>462992.0</v>
      </c>
      <c r="B102348" s="3">
        <v>4539.0</v>
      </c>
      <c r="C102348" s="70">
        <v>44315.18829861111</v>
      </c>
      <c r="D102348" s="3">
        <v>11954.0</v>
      </c>
      <c r="E102348" s="4">
        <v>1200.0</v>
      </c>
      <c r="F102348" s="5">
        <f t="shared" si="1"/>
        <v>43922.16378</v>
      </c>
      <c r="G102348" s="6">
        <f t="shared" si="2"/>
        <v>0</v>
      </c>
    </row>
    <row r="102349" ht="14.25" customHeight="1">
      <c r="A102349" s="3">
        <v>462998.0</v>
      </c>
      <c r="B102349" s="3">
        <v>9387.0</v>
      </c>
      <c r="C102349" s="70">
        <v>44315.18899305556</v>
      </c>
      <c r="D102349" s="3">
        <v>4499.0</v>
      </c>
      <c r="E102349" s="4">
        <v>1200.0</v>
      </c>
      <c r="F102349" s="5">
        <f t="shared" si="1"/>
        <v>44015.75352</v>
      </c>
      <c r="G102349" s="6">
        <f t="shared" si="2"/>
        <v>0</v>
      </c>
    </row>
    <row r="102350" ht="14.25" customHeight="1">
      <c r="A102350" s="3">
        <v>463000.0</v>
      </c>
      <c r="B102350" s="3">
        <v>13427.0</v>
      </c>
      <c r="C102350" s="70">
        <v>44315.1918287037</v>
      </c>
      <c r="D102350" s="3">
        <v>3850.0</v>
      </c>
      <c r="E102350" s="4">
        <v>1200.0</v>
      </c>
      <c r="F102350" s="5">
        <f t="shared" si="1"/>
        <v>44044.451</v>
      </c>
      <c r="G102350" s="6">
        <f t="shared" si="2"/>
        <v>0</v>
      </c>
    </row>
    <row r="102351" ht="14.25" customHeight="1">
      <c r="A102351" s="3">
        <v>463003.0</v>
      </c>
      <c r="B102351" s="3">
        <v>12071.0</v>
      </c>
      <c r="C102351" s="70">
        <v>44315.19412037037</v>
      </c>
      <c r="D102351" s="3">
        <v>6353.0</v>
      </c>
      <c r="E102351" s="4">
        <v>0.0</v>
      </c>
      <c r="F102351" s="5">
        <f t="shared" si="1"/>
        <v>43891.16001</v>
      </c>
      <c r="G102351" s="6">
        <f t="shared" si="2"/>
        <v>0</v>
      </c>
    </row>
    <row r="102352" ht="14.25" customHeight="1">
      <c r="A102352" s="3">
        <v>463009.0</v>
      </c>
      <c r="B102352" s="3">
        <v>5264.0</v>
      </c>
      <c r="C102352" s="70">
        <v>44315.19646990741</v>
      </c>
      <c r="D102352" s="3">
        <v>5355.0</v>
      </c>
      <c r="E102352" s="4">
        <v>1200.0</v>
      </c>
      <c r="F102352" s="5">
        <f t="shared" si="1"/>
        <v>43985.12619</v>
      </c>
      <c r="G102352" s="6">
        <f t="shared" si="2"/>
        <v>0</v>
      </c>
    </row>
    <row r="102353" ht="14.25" customHeight="1">
      <c r="A102353" s="3">
        <v>463016.0</v>
      </c>
      <c r="B102353" s="3">
        <v>10938.0</v>
      </c>
      <c r="C102353" s="70">
        <v>44315.19987268518</v>
      </c>
      <c r="D102353" s="3">
        <v>6204.0</v>
      </c>
      <c r="E102353" s="4">
        <v>1200.0</v>
      </c>
      <c r="F102353" s="5">
        <f t="shared" si="1"/>
        <v>43983.43541</v>
      </c>
      <c r="G102353" s="6">
        <f t="shared" si="2"/>
        <v>0</v>
      </c>
    </row>
    <row r="102354" ht="14.25" customHeight="1">
      <c r="A102354" s="3">
        <v>463020.0</v>
      </c>
      <c r="B102354" s="3">
        <v>4824.0</v>
      </c>
      <c r="C102354" s="70">
        <v>44315.20194444444</v>
      </c>
      <c r="D102354" s="3">
        <v>13033.0</v>
      </c>
      <c r="E102354" s="4">
        <v>1200.0</v>
      </c>
      <c r="F102354" s="5">
        <f t="shared" si="1"/>
        <v>44075.38759</v>
      </c>
      <c r="G102354" s="6">
        <f t="shared" si="2"/>
        <v>0</v>
      </c>
    </row>
    <row r="102355" ht="14.25" customHeight="1">
      <c r="A102355" s="3">
        <v>463021.0</v>
      </c>
      <c r="B102355" s="3">
        <v>6764.0</v>
      </c>
      <c r="C102355" s="70">
        <v>44315.20353009259</v>
      </c>
      <c r="D102355" s="3">
        <v>13184.0</v>
      </c>
      <c r="E102355" s="4">
        <v>1200.0</v>
      </c>
      <c r="F102355" s="5">
        <f t="shared" si="1"/>
        <v>43832.85829</v>
      </c>
      <c r="G102355" s="6">
        <f t="shared" si="2"/>
        <v>0</v>
      </c>
    </row>
    <row r="102356" ht="14.25" customHeight="1">
      <c r="A102356" s="3">
        <v>463028.0</v>
      </c>
      <c r="B102356" s="3">
        <v>6131.0</v>
      </c>
      <c r="C102356" s="70">
        <v>44315.2059375</v>
      </c>
      <c r="D102356" s="3">
        <v>10781.0</v>
      </c>
      <c r="E102356" s="4">
        <v>1200.0</v>
      </c>
      <c r="F102356" s="5">
        <f t="shared" si="1"/>
        <v>44076.1685</v>
      </c>
      <c r="G102356" s="6">
        <f t="shared" si="2"/>
        <v>0</v>
      </c>
    </row>
    <row r="102357" ht="14.25" customHeight="1">
      <c r="A102357" s="3">
        <v>463034.0</v>
      </c>
      <c r="B102357" s="3">
        <v>5787.0</v>
      </c>
      <c r="C102357" s="70">
        <v>44315.21026620371</v>
      </c>
      <c r="D102357" s="3">
        <v>6351.0</v>
      </c>
      <c r="E102357" s="4">
        <v>1200.0</v>
      </c>
      <c r="F102357" s="5">
        <f t="shared" si="1"/>
        <v>44045.81988</v>
      </c>
      <c r="G102357" s="6">
        <f t="shared" si="2"/>
        <v>0</v>
      </c>
    </row>
    <row r="102358" ht="14.25" customHeight="1">
      <c r="A102358" s="3">
        <v>463036.0</v>
      </c>
      <c r="B102358" s="3">
        <v>9596.0</v>
      </c>
      <c r="C102358" s="70">
        <v>44315.21047453704</v>
      </c>
      <c r="D102358" s="3">
        <v>7281.0</v>
      </c>
      <c r="E102358" s="4">
        <v>1200.0</v>
      </c>
      <c r="F102358" s="5">
        <f t="shared" si="1"/>
        <v>44136.28726</v>
      </c>
      <c r="G102358" s="6">
        <f t="shared" si="2"/>
        <v>0</v>
      </c>
    </row>
    <row r="102359" ht="14.25" customHeight="1">
      <c r="A102359" s="3">
        <v>463037.0</v>
      </c>
      <c r="B102359" s="3">
        <v>1582.0</v>
      </c>
      <c r="C102359" s="70">
        <v>44315.21344907407</v>
      </c>
      <c r="D102359" s="3">
        <v>11214.0</v>
      </c>
      <c r="E102359" s="4">
        <v>1200.0</v>
      </c>
      <c r="F102359" s="5">
        <f t="shared" si="1"/>
        <v>44136.09425</v>
      </c>
      <c r="G102359" s="6">
        <f t="shared" si="2"/>
        <v>0</v>
      </c>
    </row>
    <row r="102360" ht="14.25" customHeight="1">
      <c r="A102360" s="3">
        <v>463039.0</v>
      </c>
      <c r="B102360" s="3">
        <v>6581.0</v>
      </c>
      <c r="C102360" s="70">
        <v>44315.21364583333</v>
      </c>
      <c r="D102360" s="3">
        <v>4120.0</v>
      </c>
      <c r="E102360" s="4">
        <v>1200.0</v>
      </c>
      <c r="F102360" s="5">
        <f t="shared" si="1"/>
        <v>43952.01684</v>
      </c>
      <c r="G102360" s="6">
        <f t="shared" si="2"/>
        <v>0</v>
      </c>
    </row>
    <row r="102361" ht="14.25" customHeight="1">
      <c r="A102361" s="3">
        <v>463040.0</v>
      </c>
      <c r="B102361" s="3">
        <v>5453.0</v>
      </c>
      <c r="C102361" s="70">
        <v>44315.214375</v>
      </c>
      <c r="D102361" s="3">
        <v>11921.0</v>
      </c>
      <c r="E102361" s="4">
        <v>1200.0</v>
      </c>
      <c r="F102361" s="5">
        <f t="shared" si="1"/>
        <v>44287.48706</v>
      </c>
      <c r="G102361" s="6">
        <f t="shared" si="2"/>
        <v>0</v>
      </c>
    </row>
    <row r="102362" ht="14.25" customHeight="1">
      <c r="A102362" s="3">
        <v>463042.0</v>
      </c>
      <c r="B102362" s="3">
        <v>2661.0</v>
      </c>
      <c r="C102362" s="70">
        <v>44315.21699074074</v>
      </c>
      <c r="D102362" s="3">
        <v>10607.0</v>
      </c>
      <c r="E102362" s="4">
        <v>1200.0</v>
      </c>
      <c r="F102362" s="5">
        <f t="shared" si="1"/>
        <v>44106.28938</v>
      </c>
      <c r="G102362" s="6">
        <f t="shared" si="2"/>
        <v>0</v>
      </c>
    </row>
    <row r="102363" ht="14.25" customHeight="1">
      <c r="A102363" s="3">
        <v>463047.0</v>
      </c>
      <c r="B102363" s="3">
        <v>10252.0</v>
      </c>
      <c r="C102363" s="70">
        <v>44315.21939814815</v>
      </c>
      <c r="D102363" s="3">
        <v>6204.0</v>
      </c>
      <c r="E102363" s="4">
        <v>1200.0</v>
      </c>
      <c r="F102363" s="5">
        <f t="shared" si="1"/>
        <v>43983.43541</v>
      </c>
      <c r="G102363" s="6">
        <f t="shared" si="2"/>
        <v>0</v>
      </c>
    </row>
    <row r="102364" ht="14.25" customHeight="1">
      <c r="A102364" s="3">
        <v>463052.0</v>
      </c>
      <c r="B102364" s="3">
        <v>12326.0</v>
      </c>
      <c r="C102364" s="70">
        <v>44315.22054398148</v>
      </c>
      <c r="D102364" s="3">
        <v>12932.0</v>
      </c>
      <c r="E102364" s="4">
        <v>1200.0</v>
      </c>
      <c r="F102364" s="5">
        <f t="shared" si="1"/>
        <v>44256.90788</v>
      </c>
      <c r="G102364" s="6">
        <f t="shared" si="2"/>
        <v>0</v>
      </c>
    </row>
    <row r="102365" ht="14.25" customHeight="1">
      <c r="A102365" s="3">
        <v>463054.0</v>
      </c>
      <c r="B102365" s="3">
        <v>10781.0</v>
      </c>
      <c r="C102365" s="70">
        <v>44315.22084490741</v>
      </c>
      <c r="D102365" s="3">
        <v>2598.0</v>
      </c>
      <c r="E102365" s="4">
        <v>1200.0</v>
      </c>
      <c r="F102365" s="5">
        <f t="shared" si="1"/>
        <v>44137.03645</v>
      </c>
      <c r="G102365" s="6">
        <f t="shared" si="2"/>
        <v>0</v>
      </c>
    </row>
    <row r="102366" ht="14.25" customHeight="1">
      <c r="A102366" s="3">
        <v>463057.0</v>
      </c>
      <c r="B102366" s="3">
        <v>13298.0</v>
      </c>
      <c r="C102366" s="70">
        <v>44315.22197916666</v>
      </c>
      <c r="D102366" s="3">
        <v>10968.0</v>
      </c>
      <c r="E102366" s="4">
        <v>1200.0</v>
      </c>
      <c r="F102366" s="5">
        <f t="shared" si="1"/>
        <v>44044.12738</v>
      </c>
      <c r="G102366" s="6">
        <f t="shared" si="2"/>
        <v>0</v>
      </c>
    </row>
    <row r="102367" ht="14.25" customHeight="1">
      <c r="A102367" s="3">
        <v>463063.0</v>
      </c>
      <c r="B102367" s="3">
        <v>13863.0</v>
      </c>
      <c r="C102367" s="70">
        <v>44315.23075231481</v>
      </c>
      <c r="D102367" s="3">
        <v>12897.0</v>
      </c>
      <c r="E102367" s="4">
        <v>1200.0</v>
      </c>
      <c r="F102367" s="5">
        <f t="shared" si="1"/>
        <v>44198.16616</v>
      </c>
      <c r="G102367" s="6">
        <f t="shared" si="2"/>
        <v>0</v>
      </c>
    </row>
    <row r="102368" ht="14.25" customHeight="1">
      <c r="A102368" s="3">
        <v>463067.0</v>
      </c>
      <c r="B102368" s="3">
        <v>1173.0</v>
      </c>
      <c r="C102368" s="70">
        <v>44315.234375</v>
      </c>
      <c r="D102368" s="3">
        <v>1525.0</v>
      </c>
      <c r="E102368" s="4">
        <v>1200.0</v>
      </c>
      <c r="F102368" s="5">
        <f t="shared" si="1"/>
        <v>44288.55705</v>
      </c>
      <c r="G102368" s="6">
        <f t="shared" si="2"/>
        <v>0</v>
      </c>
    </row>
    <row r="102369" ht="14.25" customHeight="1">
      <c r="A102369" s="3">
        <v>463073.0</v>
      </c>
      <c r="B102369" s="3">
        <v>6878.0</v>
      </c>
      <c r="C102369" s="70">
        <v>44315.23501157408</v>
      </c>
      <c r="D102369" s="3">
        <v>12757.0</v>
      </c>
      <c r="E102369" s="4">
        <v>1200.0</v>
      </c>
      <c r="F102369" s="5">
        <f t="shared" si="1"/>
        <v>44287.25672</v>
      </c>
      <c r="G102369" s="6">
        <f t="shared" si="2"/>
        <v>0</v>
      </c>
    </row>
    <row r="102370" ht="14.25" customHeight="1">
      <c r="A102370" s="3">
        <v>463078.0</v>
      </c>
      <c r="B102370" s="3">
        <v>658.0</v>
      </c>
      <c r="C102370" s="70">
        <v>44315.23520833333</v>
      </c>
      <c r="D102370" s="3">
        <v>4319.0</v>
      </c>
      <c r="E102370" s="4">
        <v>1200.0</v>
      </c>
      <c r="F102370" s="5">
        <f t="shared" si="1"/>
        <v>44287.4549</v>
      </c>
      <c r="G102370" s="6">
        <f t="shared" si="2"/>
        <v>0</v>
      </c>
    </row>
    <row r="102371" ht="14.25" customHeight="1">
      <c r="A102371" s="3">
        <v>463079.0</v>
      </c>
      <c r="B102371" s="3">
        <v>2167.0</v>
      </c>
      <c r="C102371" s="70">
        <v>44315.23972222222</v>
      </c>
      <c r="D102371" s="3">
        <v>8064.0</v>
      </c>
      <c r="E102371" s="4">
        <v>1200.0</v>
      </c>
      <c r="F102371" s="5">
        <f t="shared" si="1"/>
        <v>43832.8762</v>
      </c>
      <c r="G102371" s="6">
        <f t="shared" si="2"/>
        <v>0</v>
      </c>
    </row>
    <row r="102372" ht="14.25" customHeight="1">
      <c r="A102372" s="3">
        <v>463080.0</v>
      </c>
      <c r="B102372" s="3">
        <v>3855.0</v>
      </c>
      <c r="C102372" s="70">
        <v>44315.24087962963</v>
      </c>
      <c r="D102372" s="3">
        <v>4120.0</v>
      </c>
      <c r="E102372" s="4">
        <v>1200.0</v>
      </c>
      <c r="F102372" s="5">
        <f t="shared" si="1"/>
        <v>43952.01684</v>
      </c>
      <c r="G102372" s="6">
        <f t="shared" si="2"/>
        <v>0</v>
      </c>
    </row>
    <row r="102373" ht="14.25" customHeight="1">
      <c r="A102373" s="3">
        <v>463083.0</v>
      </c>
      <c r="B102373" s="3">
        <v>8506.0</v>
      </c>
      <c r="C102373" s="70">
        <v>44315.24265046296</v>
      </c>
      <c r="D102373" s="3">
        <v>12086.0</v>
      </c>
      <c r="E102373" s="4">
        <v>1200.0</v>
      </c>
      <c r="F102373" s="5">
        <f t="shared" si="1"/>
        <v>44197.10986</v>
      </c>
      <c r="G102373" s="6">
        <f t="shared" si="2"/>
        <v>0</v>
      </c>
    </row>
    <row r="102374" ht="14.25" customHeight="1">
      <c r="A102374" s="3">
        <v>463088.0</v>
      </c>
      <c r="B102374" s="3">
        <v>13761.0</v>
      </c>
      <c r="C102374" s="70">
        <v>44315.24481481482</v>
      </c>
      <c r="D102374" s="3">
        <v>7850.0</v>
      </c>
      <c r="E102374" s="4">
        <v>1200.0</v>
      </c>
      <c r="F102374" s="5">
        <f t="shared" si="1"/>
        <v>44076.31014</v>
      </c>
      <c r="G102374" s="6">
        <f t="shared" si="2"/>
        <v>0</v>
      </c>
    </row>
    <row r="102375" ht="14.25" customHeight="1">
      <c r="A102375" s="3">
        <v>463092.0</v>
      </c>
      <c r="B102375" s="3">
        <v>804.0</v>
      </c>
      <c r="C102375" s="70">
        <v>44315.24496527778</v>
      </c>
      <c r="D102375" s="3">
        <v>831.0</v>
      </c>
      <c r="E102375" s="4">
        <v>0.0</v>
      </c>
      <c r="F102375" s="5">
        <f t="shared" si="1"/>
        <v>43952.33463</v>
      </c>
      <c r="G102375" s="6">
        <f t="shared" si="2"/>
        <v>0</v>
      </c>
    </row>
    <row r="102376" ht="14.25" customHeight="1">
      <c r="A102376" s="3">
        <v>463097.0</v>
      </c>
      <c r="B102376" s="3">
        <v>9159.0</v>
      </c>
      <c r="C102376" s="70">
        <v>44315.24511574074</v>
      </c>
      <c r="D102376" s="3">
        <v>3788.0</v>
      </c>
      <c r="E102376" s="4">
        <v>1200.0</v>
      </c>
      <c r="F102376" s="5">
        <f t="shared" si="1"/>
        <v>44075.48057</v>
      </c>
      <c r="G102376" s="6">
        <f t="shared" si="2"/>
        <v>0</v>
      </c>
    </row>
    <row r="102377" ht="14.25" customHeight="1">
      <c r="A102377" s="3">
        <v>463104.0</v>
      </c>
      <c r="B102377" s="3">
        <v>4974.0</v>
      </c>
      <c r="C102377" s="70">
        <v>44315.24541666666</v>
      </c>
      <c r="D102377" s="3">
        <v>3788.0</v>
      </c>
      <c r="E102377" s="4">
        <v>1200.0</v>
      </c>
      <c r="F102377" s="5">
        <f t="shared" si="1"/>
        <v>44075.48057</v>
      </c>
      <c r="G102377" s="6">
        <f t="shared" si="2"/>
        <v>0</v>
      </c>
    </row>
    <row r="102378" ht="14.25" customHeight="1">
      <c r="A102378" s="3">
        <v>463105.0</v>
      </c>
      <c r="B102378" s="3">
        <v>10721.0</v>
      </c>
      <c r="C102378" s="70">
        <v>44315.24895833333</v>
      </c>
      <c r="D102378" s="3">
        <v>2883.0</v>
      </c>
      <c r="E102378" s="4">
        <v>1200.0</v>
      </c>
      <c r="F102378" s="5">
        <f t="shared" si="1"/>
        <v>44257.1923</v>
      </c>
      <c r="G102378" s="6">
        <f t="shared" si="2"/>
        <v>0</v>
      </c>
    </row>
    <row r="102379" ht="14.25" customHeight="1">
      <c r="A102379" s="3">
        <v>463111.0</v>
      </c>
      <c r="B102379" s="3">
        <v>2339.0</v>
      </c>
      <c r="C102379" s="70">
        <v>44315.24951388889</v>
      </c>
      <c r="D102379" s="3">
        <v>8064.0</v>
      </c>
      <c r="E102379" s="4">
        <v>1200.0</v>
      </c>
      <c r="F102379" s="5">
        <f t="shared" si="1"/>
        <v>43832.8762</v>
      </c>
      <c r="G102379" s="6">
        <f t="shared" si="2"/>
        <v>0</v>
      </c>
    </row>
    <row r="102380" ht="14.25" customHeight="1">
      <c r="A102380" s="3">
        <v>463114.0</v>
      </c>
      <c r="B102380" s="3">
        <v>1685.0</v>
      </c>
      <c r="C102380" s="70">
        <v>44315.2497337963</v>
      </c>
      <c r="D102380" s="3">
        <v>8980.0</v>
      </c>
      <c r="E102380" s="4">
        <v>1200.0</v>
      </c>
      <c r="F102380" s="5">
        <f t="shared" si="1"/>
        <v>44287.79833</v>
      </c>
      <c r="G102380" s="6">
        <f t="shared" si="2"/>
        <v>0</v>
      </c>
    </row>
    <row r="102381" ht="14.25" customHeight="1">
      <c r="A102381" s="3">
        <v>463118.0</v>
      </c>
      <c r="B102381" s="3">
        <v>11840.0</v>
      </c>
      <c r="C102381" s="70">
        <v>44315.2502662037</v>
      </c>
      <c r="D102381" s="3">
        <v>2807.0</v>
      </c>
      <c r="E102381" s="4">
        <v>1200.0</v>
      </c>
      <c r="F102381" s="5">
        <f t="shared" si="1"/>
        <v>44044.63545</v>
      </c>
      <c r="G102381" s="6">
        <f t="shared" si="2"/>
        <v>0</v>
      </c>
    </row>
    <row r="102382" ht="14.25" customHeight="1">
      <c r="A102382" s="3">
        <v>463119.0</v>
      </c>
      <c r="B102382" s="3">
        <v>5720.0</v>
      </c>
      <c r="C102382" s="70">
        <v>44315.25175925926</v>
      </c>
      <c r="D102382" s="3">
        <v>7569.0</v>
      </c>
      <c r="E102382" s="4">
        <v>1200.0</v>
      </c>
      <c r="F102382" s="5">
        <f t="shared" si="1"/>
        <v>44166.33352</v>
      </c>
      <c r="G102382" s="6">
        <f t="shared" si="2"/>
        <v>0</v>
      </c>
    </row>
    <row r="102383" ht="14.25" customHeight="1">
      <c r="A102383" s="3">
        <v>463120.0</v>
      </c>
      <c r="B102383" s="3">
        <v>8521.0</v>
      </c>
      <c r="C102383" s="70">
        <v>44315.25364583333</v>
      </c>
      <c r="D102383" s="3">
        <v>8364.0</v>
      </c>
      <c r="E102383" s="4">
        <v>1200.0</v>
      </c>
      <c r="F102383" s="5">
        <f t="shared" si="1"/>
        <v>44197.98635</v>
      </c>
      <c r="G102383" s="6">
        <f t="shared" si="2"/>
        <v>0</v>
      </c>
    </row>
    <row r="102384" ht="14.25" customHeight="1">
      <c r="A102384" s="3">
        <v>463127.0</v>
      </c>
      <c r="B102384" s="3">
        <v>8057.0</v>
      </c>
      <c r="C102384" s="70">
        <v>44315.25366898148</v>
      </c>
      <c r="D102384" s="3">
        <v>104.0</v>
      </c>
      <c r="E102384" s="4">
        <v>1200.0</v>
      </c>
      <c r="F102384" s="5">
        <f t="shared" si="1"/>
        <v>44013.28641</v>
      </c>
      <c r="G102384" s="6">
        <f t="shared" si="2"/>
        <v>0</v>
      </c>
    </row>
    <row r="102385" ht="14.25" customHeight="1">
      <c r="A102385" s="3">
        <v>463134.0</v>
      </c>
      <c r="B102385" s="3">
        <v>5481.0</v>
      </c>
      <c r="C102385" s="70">
        <v>44315.25506944444</v>
      </c>
      <c r="D102385" s="3">
        <v>2167.0</v>
      </c>
      <c r="E102385" s="4">
        <v>1200.0</v>
      </c>
      <c r="F102385" s="5">
        <f t="shared" si="1"/>
        <v>43983.32076</v>
      </c>
      <c r="G102385" s="6">
        <f t="shared" si="2"/>
        <v>0</v>
      </c>
    </row>
    <row r="102386" ht="14.25" customHeight="1">
      <c r="A102386" s="3">
        <v>463137.0</v>
      </c>
      <c r="B102386" s="3">
        <v>1832.0</v>
      </c>
      <c r="C102386" s="70">
        <v>44315.25753472222</v>
      </c>
      <c r="D102386" s="3">
        <v>13758.0</v>
      </c>
      <c r="E102386" s="4">
        <v>1200.0</v>
      </c>
      <c r="F102386" s="5">
        <f t="shared" si="1"/>
        <v>44167.44215</v>
      </c>
      <c r="G102386" s="6">
        <f t="shared" si="2"/>
        <v>0</v>
      </c>
    </row>
    <row r="102387" ht="14.25" customHeight="1">
      <c r="A102387" s="3">
        <v>463141.0</v>
      </c>
      <c r="B102387" s="3">
        <v>11640.0</v>
      </c>
      <c r="C102387" s="70">
        <v>44315.26116898148</v>
      </c>
      <c r="D102387" s="3">
        <v>3286.0</v>
      </c>
      <c r="E102387" s="4">
        <v>1200.0</v>
      </c>
      <c r="F102387" s="5">
        <f t="shared" si="1"/>
        <v>44197.72178</v>
      </c>
      <c r="G102387" s="6">
        <f t="shared" si="2"/>
        <v>0</v>
      </c>
    </row>
    <row r="102388" ht="14.25" customHeight="1">
      <c r="A102388" s="3">
        <v>463148.0</v>
      </c>
      <c r="B102388" s="3">
        <v>5182.0</v>
      </c>
      <c r="C102388" s="70">
        <v>44315.26616898148</v>
      </c>
      <c r="D102388" s="3">
        <v>7363.0</v>
      </c>
      <c r="E102388" s="4">
        <v>1200.0</v>
      </c>
      <c r="F102388" s="5">
        <f t="shared" si="1"/>
        <v>44199.60689</v>
      </c>
      <c r="G102388" s="6">
        <f t="shared" si="2"/>
        <v>0</v>
      </c>
    </row>
    <row r="102389" ht="14.25" customHeight="1">
      <c r="A102389" s="3">
        <v>463149.0</v>
      </c>
      <c r="B102389" s="3">
        <v>3989.0</v>
      </c>
      <c r="C102389" s="70">
        <v>44315.27091435185</v>
      </c>
      <c r="D102389" s="3">
        <v>13102.0</v>
      </c>
      <c r="E102389" s="4">
        <v>1200.0</v>
      </c>
      <c r="F102389" s="5">
        <f t="shared" si="1"/>
        <v>44166.35735</v>
      </c>
      <c r="G102389" s="6">
        <f t="shared" si="2"/>
        <v>0</v>
      </c>
    </row>
    <row r="102390" ht="14.25" customHeight="1">
      <c r="A102390" s="3">
        <v>463154.0</v>
      </c>
      <c r="B102390" s="3">
        <v>6081.0</v>
      </c>
      <c r="C102390" s="70">
        <v>44315.27226851852</v>
      </c>
      <c r="D102390" s="3">
        <v>2598.0</v>
      </c>
      <c r="E102390" s="4">
        <v>1200.0</v>
      </c>
      <c r="F102390" s="5">
        <f t="shared" si="1"/>
        <v>44137.03645</v>
      </c>
      <c r="G102390" s="6">
        <f t="shared" si="2"/>
        <v>0</v>
      </c>
    </row>
    <row r="102391" ht="14.25" customHeight="1">
      <c r="A102391" s="3">
        <v>463159.0</v>
      </c>
      <c r="B102391" s="3">
        <v>6332.0</v>
      </c>
      <c r="C102391" s="70">
        <v>44315.27269675926</v>
      </c>
      <c r="D102391" s="3">
        <v>12798.0</v>
      </c>
      <c r="E102391" s="4">
        <v>0.0</v>
      </c>
      <c r="F102391" s="5">
        <f t="shared" si="1"/>
        <v>44045.84332</v>
      </c>
      <c r="G102391" s="6">
        <f t="shared" si="2"/>
        <v>0</v>
      </c>
    </row>
    <row r="102392" ht="14.25" customHeight="1">
      <c r="A102392" s="3">
        <v>463163.0</v>
      </c>
      <c r="B102392" s="3">
        <v>710.0</v>
      </c>
      <c r="C102392" s="70">
        <v>44315.27362268518</v>
      </c>
      <c r="D102392" s="3">
        <v>11696.0</v>
      </c>
      <c r="E102392" s="4">
        <v>1200.0</v>
      </c>
      <c r="F102392" s="5">
        <f t="shared" si="1"/>
        <v>44136.68851</v>
      </c>
      <c r="G102392" s="6">
        <f t="shared" si="2"/>
        <v>0</v>
      </c>
    </row>
    <row r="102393" ht="14.25" customHeight="1">
      <c r="A102393" s="3">
        <v>463164.0</v>
      </c>
      <c r="B102393" s="3">
        <v>2316.0</v>
      </c>
      <c r="C102393" s="70">
        <v>44315.27653935185</v>
      </c>
      <c r="D102393" s="3">
        <v>2953.0</v>
      </c>
      <c r="E102393" s="4">
        <v>1200.0</v>
      </c>
      <c r="F102393" s="5">
        <f t="shared" si="1"/>
        <v>44105.43088</v>
      </c>
      <c r="G102393" s="6">
        <f t="shared" si="2"/>
        <v>0</v>
      </c>
    </row>
    <row r="102394" ht="14.25" customHeight="1">
      <c r="A102394" s="3">
        <v>463168.0</v>
      </c>
      <c r="B102394" s="3">
        <v>3108.0</v>
      </c>
      <c r="C102394" s="70">
        <v>44315.27753472222</v>
      </c>
      <c r="D102394" s="3">
        <v>4361.0</v>
      </c>
      <c r="E102394" s="4">
        <v>1200.0</v>
      </c>
      <c r="F102394" s="5">
        <f t="shared" si="1"/>
        <v>44166.4614</v>
      </c>
      <c r="G102394" s="6">
        <f t="shared" si="2"/>
        <v>0</v>
      </c>
    </row>
    <row r="102395" ht="14.25" customHeight="1">
      <c r="A102395" s="3">
        <v>463174.0</v>
      </c>
      <c r="B102395" s="3">
        <v>8464.0</v>
      </c>
      <c r="C102395" s="70">
        <v>44315.2849074074</v>
      </c>
      <c r="D102395" s="3">
        <v>11932.0</v>
      </c>
      <c r="E102395" s="4">
        <v>0.0</v>
      </c>
      <c r="F102395" s="5">
        <f t="shared" si="1"/>
        <v>44136.61545</v>
      </c>
      <c r="G102395" s="6">
        <f t="shared" si="2"/>
        <v>0</v>
      </c>
    </row>
    <row r="102396" ht="14.25" customHeight="1">
      <c r="A102396" s="3">
        <v>463179.0</v>
      </c>
      <c r="B102396" s="3">
        <v>13013.0</v>
      </c>
      <c r="C102396" s="70">
        <v>44315.28916666667</v>
      </c>
      <c r="D102396" s="3">
        <v>10143.0</v>
      </c>
      <c r="E102396" s="4">
        <v>1200.0</v>
      </c>
      <c r="F102396" s="5">
        <f t="shared" si="1"/>
        <v>44287.97344</v>
      </c>
      <c r="G102396" s="6">
        <f t="shared" si="2"/>
        <v>0</v>
      </c>
    </row>
    <row r="102397" ht="14.25" customHeight="1">
      <c r="A102397" s="3">
        <v>463184.0</v>
      </c>
      <c r="B102397" s="3">
        <v>8464.0</v>
      </c>
      <c r="C102397" s="70">
        <v>44315.2902662037</v>
      </c>
      <c r="D102397" s="3">
        <v>12757.0</v>
      </c>
      <c r="E102397" s="4">
        <v>960.0</v>
      </c>
      <c r="F102397" s="5">
        <f t="shared" si="1"/>
        <v>44287.25672</v>
      </c>
      <c r="G102397" s="6">
        <f t="shared" si="2"/>
        <v>0</v>
      </c>
    </row>
    <row r="102398" ht="14.25" customHeight="1">
      <c r="A102398" s="3">
        <v>463185.0</v>
      </c>
      <c r="B102398" s="3">
        <v>7229.0</v>
      </c>
      <c r="C102398" s="70">
        <v>44315.29035879629</v>
      </c>
      <c r="D102398" s="3">
        <v>4236.0</v>
      </c>
      <c r="E102398" s="4">
        <v>1200.0</v>
      </c>
      <c r="F102398" s="5">
        <f t="shared" si="1"/>
        <v>44013.68216</v>
      </c>
      <c r="G102398" s="6">
        <f t="shared" si="2"/>
        <v>0</v>
      </c>
    </row>
    <row r="102399" ht="14.25" customHeight="1">
      <c r="A102399" s="3">
        <v>463191.0</v>
      </c>
      <c r="B102399" s="3">
        <v>11127.0</v>
      </c>
      <c r="C102399" s="70">
        <v>44315.29116898148</v>
      </c>
      <c r="D102399" s="3">
        <v>140.0</v>
      </c>
      <c r="E102399" s="4">
        <v>960.0</v>
      </c>
      <c r="F102399" s="5">
        <f t="shared" si="1"/>
        <v>44228.37267</v>
      </c>
      <c r="G102399" s="6">
        <f t="shared" si="2"/>
        <v>0</v>
      </c>
    </row>
    <row r="102400" ht="14.25" customHeight="1">
      <c r="A102400" s="3">
        <v>463193.0</v>
      </c>
      <c r="B102400" s="3">
        <v>335.0</v>
      </c>
      <c r="C102400" s="70">
        <v>44315.29324074074</v>
      </c>
      <c r="D102400" s="3">
        <v>12094.0</v>
      </c>
      <c r="E102400" s="4">
        <v>1200.0</v>
      </c>
      <c r="F102400" s="5">
        <f t="shared" si="1"/>
        <v>44167.37525</v>
      </c>
      <c r="G102400" s="6">
        <f t="shared" si="2"/>
        <v>0</v>
      </c>
    </row>
    <row r="102401" ht="14.25" customHeight="1">
      <c r="A102401" s="3">
        <v>463200.0</v>
      </c>
      <c r="B102401" s="3">
        <v>1396.0</v>
      </c>
      <c r="C102401" s="70">
        <v>44315.29649305555</v>
      </c>
      <c r="D102401" s="3">
        <v>4522.0</v>
      </c>
      <c r="E102401" s="4">
        <v>1200.0</v>
      </c>
      <c r="F102401" s="5">
        <f t="shared" si="1"/>
        <v>44136.15308</v>
      </c>
      <c r="G102401" s="6">
        <f t="shared" si="2"/>
        <v>0</v>
      </c>
    </row>
    <row r="102402" ht="14.25" customHeight="1">
      <c r="A102402" s="3">
        <v>463207.0</v>
      </c>
      <c r="B102402" s="3">
        <v>5565.0</v>
      </c>
      <c r="C102402" s="70">
        <v>44315.30163194444</v>
      </c>
      <c r="D102402" s="3">
        <v>13007.0</v>
      </c>
      <c r="E102402" s="4">
        <v>1200.0</v>
      </c>
      <c r="F102402" s="5">
        <f t="shared" si="1"/>
        <v>44197.00102</v>
      </c>
      <c r="G102402" s="6">
        <f t="shared" si="2"/>
        <v>0</v>
      </c>
    </row>
    <row r="102403" ht="14.25" customHeight="1">
      <c r="A102403" s="3">
        <v>463212.0</v>
      </c>
      <c r="B102403" s="3">
        <v>13799.0</v>
      </c>
      <c r="C102403" s="70">
        <v>44315.30648148148</v>
      </c>
      <c r="D102403" s="3">
        <v>3127.0</v>
      </c>
      <c r="E102403" s="4">
        <v>1200.0</v>
      </c>
      <c r="F102403" s="5">
        <f t="shared" si="1"/>
        <v>44228.6374</v>
      </c>
      <c r="G102403" s="6">
        <f t="shared" si="2"/>
        <v>0</v>
      </c>
    </row>
    <row r="102404" ht="14.25" customHeight="1">
      <c r="A102404" s="3">
        <v>463215.0</v>
      </c>
      <c r="B102404" s="3">
        <v>10913.0</v>
      </c>
      <c r="C102404" s="70">
        <v>44315.30743055556</v>
      </c>
      <c r="D102404" s="3">
        <v>7370.0</v>
      </c>
      <c r="E102404" s="4">
        <v>1200.0</v>
      </c>
      <c r="F102404" s="5">
        <f t="shared" si="1"/>
        <v>43983.5026</v>
      </c>
      <c r="G102404" s="6">
        <f t="shared" si="2"/>
        <v>0</v>
      </c>
    </row>
    <row r="102405" ht="14.25" customHeight="1">
      <c r="A102405" s="3">
        <v>463221.0</v>
      </c>
      <c r="B102405" s="3">
        <v>8525.0</v>
      </c>
      <c r="C102405" s="70">
        <v>44315.30761574074</v>
      </c>
      <c r="D102405" s="3">
        <v>4797.0</v>
      </c>
      <c r="E102405" s="4">
        <v>1200.0</v>
      </c>
      <c r="F102405" s="5">
        <f t="shared" si="1"/>
        <v>44075.11093</v>
      </c>
      <c r="G102405" s="6">
        <f t="shared" si="2"/>
        <v>0</v>
      </c>
    </row>
    <row r="102406" ht="14.25" customHeight="1">
      <c r="A102406" s="3">
        <v>463227.0</v>
      </c>
      <c r="B102406" s="3">
        <v>10455.0</v>
      </c>
      <c r="C102406" s="70">
        <v>44315.31657407407</v>
      </c>
      <c r="D102406" s="3">
        <v>104.0</v>
      </c>
      <c r="E102406" s="4">
        <v>1200.0</v>
      </c>
      <c r="F102406" s="5">
        <f t="shared" si="1"/>
        <v>44013.28641</v>
      </c>
      <c r="G102406" s="6">
        <f t="shared" si="2"/>
        <v>0</v>
      </c>
    </row>
    <row r="102407" ht="14.25" customHeight="1">
      <c r="A102407" s="3">
        <v>463234.0</v>
      </c>
      <c r="B102407" s="3">
        <v>4397.0</v>
      </c>
      <c r="C102407" s="70">
        <v>44315.31703703704</v>
      </c>
      <c r="D102407" s="3">
        <v>5187.0</v>
      </c>
      <c r="E102407" s="4">
        <v>1200.0</v>
      </c>
      <c r="F102407" s="5">
        <f t="shared" si="1"/>
        <v>44287.62541</v>
      </c>
      <c r="G102407" s="6">
        <f t="shared" si="2"/>
        <v>0</v>
      </c>
    </row>
    <row r="102408" ht="14.25" customHeight="1">
      <c r="A102408" s="3">
        <v>463241.0</v>
      </c>
      <c r="B102408" s="3">
        <v>1902.0</v>
      </c>
      <c r="C102408" s="70">
        <v>44315.31746527777</v>
      </c>
      <c r="D102408" s="3">
        <v>963.0</v>
      </c>
      <c r="E102408" s="4">
        <v>1200.0</v>
      </c>
      <c r="F102408" s="5">
        <f t="shared" si="1"/>
        <v>44044.17037</v>
      </c>
      <c r="G102408" s="6">
        <f t="shared" si="2"/>
        <v>0</v>
      </c>
    </row>
    <row r="102409" ht="14.25" customHeight="1">
      <c r="A102409" s="3">
        <v>463244.0</v>
      </c>
      <c r="B102409" s="3">
        <v>8868.0</v>
      </c>
      <c r="C102409" s="70">
        <v>44315.31788194444</v>
      </c>
      <c r="D102409" s="3">
        <v>182.0</v>
      </c>
      <c r="E102409" s="4">
        <v>1200.0</v>
      </c>
      <c r="F102409" s="5">
        <f t="shared" si="1"/>
        <v>44137.59248</v>
      </c>
      <c r="G102409" s="6">
        <f t="shared" si="2"/>
        <v>0</v>
      </c>
    </row>
    <row r="102410" ht="14.25" customHeight="1">
      <c r="A102410" s="3">
        <v>463246.0</v>
      </c>
      <c r="B102410" s="3">
        <v>8119.0</v>
      </c>
      <c r="C102410" s="70">
        <v>44315.31832175926</v>
      </c>
      <c r="D102410" s="3">
        <v>12086.0</v>
      </c>
      <c r="E102410" s="4">
        <v>960.0</v>
      </c>
      <c r="F102410" s="5">
        <f t="shared" si="1"/>
        <v>44197.10986</v>
      </c>
      <c r="G102410" s="6">
        <f t="shared" si="2"/>
        <v>0</v>
      </c>
    </row>
    <row r="102411" ht="14.25" customHeight="1">
      <c r="A102411" s="3">
        <v>463253.0</v>
      </c>
      <c r="B102411" s="3">
        <v>7582.0</v>
      </c>
      <c r="C102411" s="70">
        <v>44315.3208912037</v>
      </c>
      <c r="D102411" s="3">
        <v>1065.0</v>
      </c>
      <c r="E102411" s="4">
        <v>1200.0</v>
      </c>
      <c r="F102411" s="5">
        <f t="shared" si="1"/>
        <v>44105.01168</v>
      </c>
      <c r="G102411" s="6">
        <f t="shared" si="2"/>
        <v>0</v>
      </c>
    </row>
    <row r="102412" ht="14.25" customHeight="1">
      <c r="A102412" s="3">
        <v>463260.0</v>
      </c>
      <c r="B102412" s="3">
        <v>1972.0</v>
      </c>
      <c r="C102412" s="70">
        <v>44315.32232638889</v>
      </c>
      <c r="D102412" s="3">
        <v>8980.0</v>
      </c>
      <c r="E102412" s="4">
        <v>1200.0</v>
      </c>
      <c r="F102412" s="5">
        <f t="shared" si="1"/>
        <v>44287.79833</v>
      </c>
      <c r="G102412" s="6">
        <f t="shared" si="2"/>
        <v>0</v>
      </c>
    </row>
    <row r="102413" ht="14.25" customHeight="1">
      <c r="A102413" s="3">
        <v>463267.0</v>
      </c>
      <c r="B102413" s="3">
        <v>8269.0</v>
      </c>
      <c r="C102413" s="70">
        <v>44315.32247685185</v>
      </c>
      <c r="D102413" s="3">
        <v>13817.0</v>
      </c>
      <c r="E102413" s="4">
        <v>1200.0</v>
      </c>
      <c r="F102413" s="5">
        <f t="shared" si="1"/>
        <v>43891.13111</v>
      </c>
      <c r="G102413" s="6">
        <f t="shared" si="2"/>
        <v>0</v>
      </c>
    </row>
    <row r="102414" ht="14.25" customHeight="1">
      <c r="A102414" s="3">
        <v>463269.0</v>
      </c>
      <c r="B102414" s="3">
        <v>12966.0</v>
      </c>
      <c r="C102414" s="70">
        <v>44315.32359953703</v>
      </c>
      <c r="D102414" s="3">
        <v>12950.0</v>
      </c>
      <c r="E102414" s="4">
        <v>1200.0</v>
      </c>
      <c r="F102414" s="5">
        <f t="shared" si="1"/>
        <v>44166.16981</v>
      </c>
      <c r="G102414" s="6">
        <f t="shared" si="2"/>
        <v>0</v>
      </c>
    </row>
    <row r="102415" ht="14.25" customHeight="1">
      <c r="A102415" s="3">
        <v>463274.0</v>
      </c>
      <c r="B102415" s="3">
        <v>7508.0</v>
      </c>
      <c r="C102415" s="70">
        <v>44315.32541666667</v>
      </c>
      <c r="D102415" s="3">
        <v>1416.0</v>
      </c>
      <c r="E102415" s="4">
        <v>1200.0</v>
      </c>
      <c r="F102415" s="5">
        <f t="shared" si="1"/>
        <v>44075.54057</v>
      </c>
      <c r="G102415" s="6">
        <f t="shared" si="2"/>
        <v>0</v>
      </c>
    </row>
    <row r="102416" ht="14.25" customHeight="1">
      <c r="A102416" s="3">
        <v>463279.0</v>
      </c>
      <c r="B102416" s="3">
        <v>7794.0</v>
      </c>
      <c r="C102416" s="70">
        <v>44315.3269212963</v>
      </c>
      <c r="D102416" s="3">
        <v>4730.0</v>
      </c>
      <c r="E102416" s="4">
        <v>1200.0</v>
      </c>
      <c r="F102416" s="5">
        <f t="shared" si="1"/>
        <v>44228.86376</v>
      </c>
      <c r="G102416" s="6">
        <f t="shared" si="2"/>
        <v>0</v>
      </c>
    </row>
    <row r="102417" ht="14.25" customHeight="1">
      <c r="A102417" s="3">
        <v>463282.0</v>
      </c>
      <c r="B102417" s="3">
        <v>7221.0</v>
      </c>
      <c r="C102417" s="70">
        <v>44315.32759259259</v>
      </c>
      <c r="D102417" s="3">
        <v>10526.0</v>
      </c>
      <c r="E102417" s="4">
        <v>1200.0</v>
      </c>
      <c r="F102417" s="5">
        <f t="shared" si="1"/>
        <v>43922.45653</v>
      </c>
      <c r="G102417" s="6">
        <f t="shared" si="2"/>
        <v>0</v>
      </c>
    </row>
    <row r="102418" ht="14.25" customHeight="1">
      <c r="A102418" s="3">
        <v>463286.0</v>
      </c>
      <c r="B102418" s="3">
        <v>2894.0</v>
      </c>
      <c r="C102418" s="70">
        <v>44315.32891203704</v>
      </c>
      <c r="D102418" s="3">
        <v>13670.0</v>
      </c>
      <c r="E102418" s="4">
        <v>1200.0</v>
      </c>
      <c r="F102418" s="5">
        <f t="shared" si="1"/>
        <v>44014.36549</v>
      </c>
      <c r="G102418" s="6">
        <f t="shared" si="2"/>
        <v>0</v>
      </c>
    </row>
    <row r="102419" ht="14.25" customHeight="1">
      <c r="A102419" s="3">
        <v>463293.0</v>
      </c>
      <c r="B102419" s="3">
        <v>7508.0</v>
      </c>
      <c r="C102419" s="70">
        <v>44315.32947916666</v>
      </c>
      <c r="D102419" s="3">
        <v>6631.0</v>
      </c>
      <c r="E102419" s="4">
        <v>1200.0</v>
      </c>
      <c r="F102419" s="5">
        <f t="shared" si="1"/>
        <v>43952.97714</v>
      </c>
      <c r="G102419" s="6">
        <f t="shared" si="2"/>
        <v>0</v>
      </c>
    </row>
    <row r="102420" ht="14.25" customHeight="1">
      <c r="A102420" s="3">
        <v>463300.0</v>
      </c>
      <c r="B102420" s="3">
        <v>11897.0</v>
      </c>
      <c r="C102420" s="70">
        <v>44315.33216435185</v>
      </c>
      <c r="D102420" s="3">
        <v>12504.0</v>
      </c>
      <c r="E102420" s="4">
        <v>1200.0</v>
      </c>
      <c r="F102420" s="5">
        <f t="shared" si="1"/>
        <v>43833.39757</v>
      </c>
      <c r="G102420" s="6">
        <f t="shared" si="2"/>
        <v>0</v>
      </c>
    </row>
    <row r="102421" ht="14.25" customHeight="1">
      <c r="A102421" s="3">
        <v>463302.0</v>
      </c>
      <c r="B102421" s="3">
        <v>10735.0</v>
      </c>
      <c r="C102421" s="70">
        <v>44315.33232638889</v>
      </c>
      <c r="D102421" s="3">
        <v>8036.0</v>
      </c>
      <c r="E102421" s="4">
        <v>1200.0</v>
      </c>
      <c r="F102421" s="5">
        <f t="shared" si="1"/>
        <v>44167.58483</v>
      </c>
      <c r="G102421" s="6">
        <f t="shared" si="2"/>
        <v>0</v>
      </c>
    </row>
    <row r="102422" ht="14.25" customHeight="1">
      <c r="A102422" s="3">
        <v>463309.0</v>
      </c>
      <c r="B102422" s="3">
        <v>5179.0</v>
      </c>
      <c r="C102422" s="70">
        <v>44315.33660879629</v>
      </c>
      <c r="D102422" s="3">
        <v>5930.0</v>
      </c>
      <c r="E102422" s="4">
        <v>1200.0</v>
      </c>
      <c r="F102422" s="5">
        <f t="shared" si="1"/>
        <v>44256.73516</v>
      </c>
      <c r="G102422" s="6">
        <f t="shared" si="2"/>
        <v>0</v>
      </c>
    </row>
    <row r="102423" ht="14.25" customHeight="1">
      <c r="A102423" s="3">
        <v>463311.0</v>
      </c>
      <c r="B102423" s="3">
        <v>3590.0</v>
      </c>
      <c r="C102423" s="70">
        <v>44315.33688657408</v>
      </c>
      <c r="D102423" s="3">
        <v>11696.0</v>
      </c>
      <c r="E102423" s="4">
        <v>0.0</v>
      </c>
      <c r="F102423" s="5">
        <f t="shared" si="1"/>
        <v>44136.68851</v>
      </c>
      <c r="G102423" s="6">
        <f t="shared" si="2"/>
        <v>0</v>
      </c>
    </row>
    <row r="102424" ht="14.25" customHeight="1">
      <c r="A102424" s="3">
        <v>463314.0</v>
      </c>
      <c r="B102424" s="3">
        <v>13298.0</v>
      </c>
      <c r="C102424" s="70">
        <v>44315.34298611111</v>
      </c>
      <c r="D102424" s="3">
        <v>2953.0</v>
      </c>
      <c r="E102424" s="4">
        <v>1200.0</v>
      </c>
      <c r="F102424" s="5">
        <f t="shared" si="1"/>
        <v>44105.43088</v>
      </c>
      <c r="G102424" s="6">
        <f t="shared" si="2"/>
        <v>0</v>
      </c>
    </row>
    <row r="102425" ht="14.25" customHeight="1">
      <c r="A102425" s="3">
        <v>463320.0</v>
      </c>
      <c r="B102425" s="3">
        <v>4222.0</v>
      </c>
      <c r="C102425" s="70">
        <v>44315.35</v>
      </c>
      <c r="D102425" s="3">
        <v>6946.0</v>
      </c>
      <c r="E102425" s="4">
        <v>1200.0</v>
      </c>
      <c r="F102425" s="5">
        <f t="shared" si="1"/>
        <v>44197.49749</v>
      </c>
      <c r="G102425" s="6">
        <f t="shared" si="2"/>
        <v>0</v>
      </c>
    </row>
    <row r="102426" ht="14.25" customHeight="1">
      <c r="A102426" s="3">
        <v>463322.0</v>
      </c>
      <c r="B102426" s="3">
        <v>6879.0</v>
      </c>
      <c r="C102426" s="70">
        <v>44315.35034722222</v>
      </c>
      <c r="D102426" s="3">
        <v>2491.0</v>
      </c>
      <c r="E102426" s="4">
        <v>1200.0</v>
      </c>
      <c r="F102426" s="5">
        <f t="shared" si="1"/>
        <v>44136.6205</v>
      </c>
      <c r="G102426" s="6">
        <f t="shared" si="2"/>
        <v>0</v>
      </c>
    </row>
    <row r="102427" ht="14.25" customHeight="1">
      <c r="A102427" s="3">
        <v>463323.0</v>
      </c>
      <c r="B102427" s="3">
        <v>1972.0</v>
      </c>
      <c r="C102427" s="70">
        <v>44315.35549768519</v>
      </c>
      <c r="D102427" s="3">
        <v>1570.0</v>
      </c>
      <c r="E102427" s="4">
        <v>960.0</v>
      </c>
      <c r="F102427" s="5">
        <f t="shared" si="1"/>
        <v>43891.10543</v>
      </c>
      <c r="G102427" s="6">
        <f t="shared" si="2"/>
        <v>0</v>
      </c>
    </row>
    <row r="102428" ht="14.25" customHeight="1">
      <c r="A102428" s="3">
        <v>463326.0</v>
      </c>
      <c r="B102428" s="3">
        <v>838.0</v>
      </c>
      <c r="C102428" s="70">
        <v>44315.35900462963</v>
      </c>
      <c r="D102428" s="3">
        <v>3124.0</v>
      </c>
      <c r="E102428" s="4">
        <v>1200.0</v>
      </c>
      <c r="F102428" s="5">
        <f t="shared" si="1"/>
        <v>44256.60505</v>
      </c>
      <c r="G102428" s="6">
        <f t="shared" si="2"/>
        <v>0</v>
      </c>
    </row>
    <row r="102429" ht="14.25" customHeight="1">
      <c r="A102429" s="3">
        <v>463329.0</v>
      </c>
      <c r="B102429" s="3">
        <v>8893.0</v>
      </c>
      <c r="C102429" s="70">
        <v>44315.35914351852</v>
      </c>
      <c r="D102429" s="3">
        <v>6962.0</v>
      </c>
      <c r="E102429" s="4">
        <v>1200.0</v>
      </c>
      <c r="F102429" s="5">
        <f t="shared" si="1"/>
        <v>43922.21374</v>
      </c>
      <c r="G102429" s="6">
        <f t="shared" si="2"/>
        <v>0</v>
      </c>
    </row>
    <row r="102430" ht="14.25" customHeight="1">
      <c r="A102430" s="3">
        <v>463331.0</v>
      </c>
      <c r="B102430" s="3">
        <v>466.0</v>
      </c>
      <c r="C102430" s="70">
        <v>44315.35973379629</v>
      </c>
      <c r="D102430" s="3">
        <v>4996.0</v>
      </c>
      <c r="E102430" s="4">
        <v>1200.0</v>
      </c>
      <c r="F102430" s="5">
        <f t="shared" si="1"/>
        <v>44256.32773</v>
      </c>
      <c r="G102430" s="6">
        <f t="shared" si="2"/>
        <v>0</v>
      </c>
    </row>
    <row r="102431" ht="14.25" customHeight="1">
      <c r="A102431" s="3">
        <v>463338.0</v>
      </c>
      <c r="B102431" s="3">
        <v>6370.0</v>
      </c>
      <c r="C102431" s="70">
        <v>44315.36195601852</v>
      </c>
      <c r="D102431" s="3">
        <v>11562.0</v>
      </c>
      <c r="E102431" s="4">
        <v>960.0</v>
      </c>
      <c r="F102431" s="5">
        <f t="shared" si="1"/>
        <v>44076.7709</v>
      </c>
      <c r="G102431" s="6">
        <f t="shared" si="2"/>
        <v>0</v>
      </c>
    </row>
    <row r="102432" ht="14.25" customHeight="1">
      <c r="A102432" s="3">
        <v>463340.0</v>
      </c>
      <c r="B102432" s="3">
        <v>3800.0</v>
      </c>
      <c r="C102432" s="70">
        <v>44315.36216435185</v>
      </c>
      <c r="D102432" s="3">
        <v>13110.0</v>
      </c>
      <c r="E102432" s="4">
        <v>1200.0</v>
      </c>
      <c r="F102432" s="5">
        <f t="shared" si="1"/>
        <v>43831.86384</v>
      </c>
      <c r="G102432" s="6">
        <f t="shared" si="2"/>
        <v>0</v>
      </c>
    </row>
    <row r="102433" ht="14.25" customHeight="1">
      <c r="A102433" s="3">
        <v>463346.0</v>
      </c>
      <c r="B102433" s="3">
        <v>4734.0</v>
      </c>
      <c r="C102433" s="70">
        <v>44315.36634259259</v>
      </c>
      <c r="D102433" s="3">
        <v>3124.0</v>
      </c>
      <c r="E102433" s="4">
        <v>1200.0</v>
      </c>
      <c r="F102433" s="5">
        <f t="shared" si="1"/>
        <v>44256.60505</v>
      </c>
      <c r="G102433" s="6">
        <f t="shared" si="2"/>
        <v>0</v>
      </c>
    </row>
    <row r="102434" ht="14.25" customHeight="1">
      <c r="A102434" s="3">
        <v>463347.0</v>
      </c>
      <c r="B102434" s="3">
        <v>8976.0</v>
      </c>
      <c r="C102434" s="70">
        <v>44315.36944444444</v>
      </c>
      <c r="D102434" s="3">
        <v>3506.0</v>
      </c>
      <c r="E102434" s="4">
        <v>1200.0</v>
      </c>
      <c r="F102434" s="5">
        <f t="shared" si="1"/>
        <v>44044.02965</v>
      </c>
      <c r="G102434" s="6">
        <f t="shared" si="2"/>
        <v>0</v>
      </c>
    </row>
    <row r="102435" ht="14.25" customHeight="1">
      <c r="A102435" s="3">
        <v>463354.0</v>
      </c>
      <c r="B102435" s="3">
        <v>6791.0</v>
      </c>
      <c r="C102435" s="70">
        <v>44315.3700925926</v>
      </c>
      <c r="D102435" s="3">
        <v>6669.0</v>
      </c>
      <c r="E102435" s="4">
        <v>1200.0</v>
      </c>
      <c r="F102435" s="5">
        <f t="shared" si="1"/>
        <v>44105.00309</v>
      </c>
      <c r="G102435" s="6">
        <f t="shared" si="2"/>
        <v>0</v>
      </c>
    </row>
    <row r="102436" ht="14.25" customHeight="1">
      <c r="A102436" s="3">
        <v>463358.0</v>
      </c>
      <c r="B102436" s="3">
        <v>9766.0</v>
      </c>
      <c r="C102436" s="70">
        <v>44315.37707175926</v>
      </c>
      <c r="D102436" s="3">
        <v>1329.0</v>
      </c>
      <c r="E102436" s="4">
        <v>1200.0</v>
      </c>
      <c r="F102436" s="5">
        <f t="shared" si="1"/>
        <v>44075.26436</v>
      </c>
      <c r="G102436" s="6">
        <f t="shared" si="2"/>
        <v>0</v>
      </c>
    </row>
    <row r="102437" ht="14.25" customHeight="1">
      <c r="A102437" s="3">
        <v>463364.0</v>
      </c>
      <c r="B102437" s="3">
        <v>13606.0</v>
      </c>
      <c r="C102437" s="70">
        <v>44315.37944444444</v>
      </c>
      <c r="D102437" s="3">
        <v>11214.0</v>
      </c>
      <c r="E102437" s="4">
        <v>1200.0</v>
      </c>
      <c r="F102437" s="5">
        <f t="shared" si="1"/>
        <v>44136.09425</v>
      </c>
      <c r="G102437" s="6">
        <f t="shared" si="2"/>
        <v>0</v>
      </c>
    </row>
    <row r="102438" ht="14.25" customHeight="1">
      <c r="A102438" s="3">
        <v>463368.0</v>
      </c>
      <c r="B102438" s="3">
        <v>2339.0</v>
      </c>
      <c r="C102438" s="70">
        <v>44315.38398148148</v>
      </c>
      <c r="D102438" s="3">
        <v>7370.0</v>
      </c>
      <c r="E102438" s="4">
        <v>960.0</v>
      </c>
      <c r="F102438" s="5">
        <f t="shared" si="1"/>
        <v>43983.5026</v>
      </c>
      <c r="G102438" s="6">
        <f t="shared" si="2"/>
        <v>0</v>
      </c>
    </row>
    <row r="102439" ht="14.25" customHeight="1">
      <c r="A102439" s="3">
        <v>463374.0</v>
      </c>
      <c r="B102439" s="3">
        <v>4675.0</v>
      </c>
      <c r="C102439" s="70">
        <v>44315.38578703703</v>
      </c>
      <c r="D102439" s="3">
        <v>10803.0</v>
      </c>
      <c r="E102439" s="4">
        <v>1200.0</v>
      </c>
      <c r="F102439" s="5">
        <f t="shared" si="1"/>
        <v>44044.3623</v>
      </c>
      <c r="G102439" s="6">
        <f t="shared" si="2"/>
        <v>0</v>
      </c>
    </row>
    <row r="102440" ht="14.25" customHeight="1">
      <c r="A102440" s="3">
        <v>463375.0</v>
      </c>
      <c r="B102440" s="3">
        <v>1611.0</v>
      </c>
      <c r="C102440" s="70">
        <v>44315.39189814815</v>
      </c>
      <c r="D102440" s="3">
        <v>1834.0</v>
      </c>
      <c r="E102440" s="4">
        <v>1200.0</v>
      </c>
      <c r="F102440" s="5">
        <f t="shared" si="1"/>
        <v>44045.60308</v>
      </c>
      <c r="G102440" s="6">
        <f t="shared" si="2"/>
        <v>0</v>
      </c>
    </row>
    <row r="102441" ht="14.25" customHeight="1">
      <c r="A102441" s="3">
        <v>463379.0</v>
      </c>
      <c r="B102441" s="3">
        <v>12572.0</v>
      </c>
      <c r="C102441" s="70">
        <v>44315.39324074074</v>
      </c>
      <c r="D102441" s="3">
        <v>8985.0</v>
      </c>
      <c r="E102441" s="4">
        <v>1200.0</v>
      </c>
      <c r="F102441" s="5">
        <f t="shared" si="1"/>
        <v>44257.10616</v>
      </c>
      <c r="G102441" s="6">
        <f t="shared" si="2"/>
        <v>0</v>
      </c>
    </row>
    <row r="102442" ht="14.25" customHeight="1">
      <c r="A102442" s="3">
        <v>463381.0</v>
      </c>
      <c r="B102442" s="3">
        <v>5137.0</v>
      </c>
      <c r="C102442" s="70">
        <v>44315.39888888889</v>
      </c>
      <c r="D102442" s="3">
        <v>4808.0</v>
      </c>
      <c r="E102442" s="4">
        <v>1200.0</v>
      </c>
      <c r="F102442" s="5">
        <f t="shared" si="1"/>
        <v>43835.221</v>
      </c>
      <c r="G102442" s="6">
        <f t="shared" si="2"/>
        <v>0</v>
      </c>
    </row>
    <row r="102443" ht="14.25" customHeight="1">
      <c r="A102443" s="3">
        <v>463388.0</v>
      </c>
      <c r="B102443" s="3">
        <v>5769.0</v>
      </c>
      <c r="C102443" s="70">
        <v>44315.39952546296</v>
      </c>
      <c r="D102443" s="3">
        <v>704.0</v>
      </c>
      <c r="E102443" s="4">
        <v>1200.0</v>
      </c>
      <c r="F102443" s="5">
        <f t="shared" si="1"/>
        <v>44075.20332</v>
      </c>
      <c r="G102443" s="6">
        <f t="shared" si="2"/>
        <v>0</v>
      </c>
    </row>
    <row r="102444" ht="14.25" customHeight="1">
      <c r="A102444" s="3">
        <v>463389.0</v>
      </c>
      <c r="B102444" s="3">
        <v>2325.0</v>
      </c>
      <c r="C102444" s="70">
        <v>44315.40027777778</v>
      </c>
      <c r="D102444" s="3">
        <v>6236.0</v>
      </c>
      <c r="E102444" s="4">
        <v>1200.0</v>
      </c>
      <c r="F102444" s="5">
        <f t="shared" si="1"/>
        <v>44256.2356</v>
      </c>
      <c r="G102444" s="6">
        <f t="shared" si="2"/>
        <v>0</v>
      </c>
    </row>
    <row r="102445" ht="14.25" customHeight="1">
      <c r="A102445" s="3">
        <v>463392.0</v>
      </c>
      <c r="B102445" s="3">
        <v>11763.0</v>
      </c>
      <c r="C102445" s="70">
        <v>44315.40068287037</v>
      </c>
      <c r="D102445" s="3">
        <v>2628.0</v>
      </c>
      <c r="E102445" s="4">
        <v>0.0</v>
      </c>
      <c r="F102445" s="5">
        <f t="shared" si="1"/>
        <v>44077.03214</v>
      </c>
      <c r="G102445" s="6">
        <f t="shared" si="2"/>
        <v>0</v>
      </c>
    </row>
    <row r="102446" ht="14.25" customHeight="1">
      <c r="A102446" s="3">
        <v>463393.0</v>
      </c>
      <c r="B102446" s="3">
        <v>13206.0</v>
      </c>
      <c r="C102446" s="70">
        <v>44315.40162037037</v>
      </c>
      <c r="D102446" s="3">
        <v>3813.0</v>
      </c>
      <c r="E102446" s="4">
        <v>960.0</v>
      </c>
      <c r="F102446" s="5">
        <f t="shared" si="1"/>
        <v>44044.2887</v>
      </c>
      <c r="G102446" s="6">
        <f t="shared" si="2"/>
        <v>0</v>
      </c>
    </row>
    <row r="102447" ht="14.25" customHeight="1">
      <c r="A102447" s="3">
        <v>463400.0</v>
      </c>
      <c r="B102447" s="3">
        <v>3878.0</v>
      </c>
      <c r="C102447" s="70">
        <v>44315.41038194444</v>
      </c>
      <c r="D102447" s="3">
        <v>232.0</v>
      </c>
      <c r="E102447" s="4">
        <v>1200.0</v>
      </c>
      <c r="F102447" s="5">
        <f t="shared" si="1"/>
        <v>44136.20546</v>
      </c>
      <c r="G102447" s="6">
        <f t="shared" si="2"/>
        <v>0</v>
      </c>
    </row>
    <row r="102448" ht="14.25" customHeight="1">
      <c r="A102448" s="3">
        <v>463405.0</v>
      </c>
      <c r="B102448" s="3">
        <v>466.0</v>
      </c>
      <c r="C102448" s="70">
        <v>44315.41050925926</v>
      </c>
      <c r="D102448" s="3">
        <v>10607.0</v>
      </c>
      <c r="E102448" s="4">
        <v>1200.0</v>
      </c>
      <c r="F102448" s="5">
        <f t="shared" si="1"/>
        <v>44106.28938</v>
      </c>
      <c r="G102448" s="6">
        <f t="shared" si="2"/>
        <v>0</v>
      </c>
    </row>
    <row r="102449" ht="14.25" customHeight="1">
      <c r="A102449" s="3">
        <v>463412.0</v>
      </c>
      <c r="B102449" s="3">
        <v>10578.0</v>
      </c>
      <c r="C102449" s="70">
        <v>44315.41881944444</v>
      </c>
      <c r="D102449" s="3">
        <v>12932.0</v>
      </c>
      <c r="E102449" s="4">
        <v>1200.0</v>
      </c>
      <c r="F102449" s="5">
        <f t="shared" si="1"/>
        <v>44256.90788</v>
      </c>
      <c r="G102449" s="6">
        <f t="shared" si="2"/>
        <v>0</v>
      </c>
    </row>
    <row r="102450" ht="14.25" customHeight="1">
      <c r="A102450" s="3">
        <v>463415.0</v>
      </c>
      <c r="B102450" s="3">
        <v>5664.0</v>
      </c>
      <c r="C102450" s="70">
        <v>44315.41893518518</v>
      </c>
      <c r="D102450" s="3">
        <v>2251.0</v>
      </c>
      <c r="E102450" s="4">
        <v>1200.0</v>
      </c>
      <c r="F102450" s="5">
        <f t="shared" si="1"/>
        <v>43923.15227</v>
      </c>
      <c r="G102450" s="6">
        <f t="shared" si="2"/>
        <v>0</v>
      </c>
    </row>
    <row r="102451" ht="14.25" customHeight="1">
      <c r="A102451" s="3">
        <v>463418.0</v>
      </c>
      <c r="B102451" s="3">
        <v>762.0</v>
      </c>
      <c r="C102451" s="70">
        <v>44315.42510416666</v>
      </c>
      <c r="D102451" s="3">
        <v>8980.0</v>
      </c>
      <c r="E102451" s="4">
        <v>1200.0</v>
      </c>
      <c r="F102451" s="5">
        <f t="shared" si="1"/>
        <v>44287.79833</v>
      </c>
      <c r="G102451" s="6">
        <f t="shared" si="2"/>
        <v>0</v>
      </c>
    </row>
    <row r="102452" ht="14.25" customHeight="1">
      <c r="A102452" s="3">
        <v>463423.0</v>
      </c>
      <c r="B102452" s="3">
        <v>2228.0</v>
      </c>
      <c r="C102452" s="70">
        <v>44315.42712962963</v>
      </c>
      <c r="D102452" s="3">
        <v>6351.0</v>
      </c>
      <c r="E102452" s="4">
        <v>1200.0</v>
      </c>
      <c r="F102452" s="5">
        <f t="shared" si="1"/>
        <v>44045.81988</v>
      </c>
      <c r="G102452" s="6">
        <f t="shared" si="2"/>
        <v>0</v>
      </c>
    </row>
    <row r="102453" ht="14.25" customHeight="1">
      <c r="A102453" s="3">
        <v>463429.0</v>
      </c>
      <c r="B102453" s="3">
        <v>4041.0</v>
      </c>
      <c r="C102453" s="70">
        <v>44315.44096064815</v>
      </c>
      <c r="D102453" s="3">
        <v>7418.0</v>
      </c>
      <c r="E102453" s="4">
        <v>1200.0</v>
      </c>
      <c r="F102453" s="5">
        <f t="shared" si="1"/>
        <v>44288.10324</v>
      </c>
      <c r="G102453" s="6">
        <f t="shared" si="2"/>
        <v>0</v>
      </c>
    </row>
    <row r="102454" ht="14.25" customHeight="1">
      <c r="A102454" s="3">
        <v>463431.0</v>
      </c>
      <c r="B102454" s="3">
        <v>4088.0</v>
      </c>
      <c r="C102454" s="70">
        <v>44315.44268518518</v>
      </c>
      <c r="D102454" s="3">
        <v>6946.0</v>
      </c>
      <c r="E102454" s="4">
        <v>1200.0</v>
      </c>
      <c r="F102454" s="5">
        <f t="shared" si="1"/>
        <v>44197.49749</v>
      </c>
      <c r="G102454" s="6">
        <f t="shared" si="2"/>
        <v>0</v>
      </c>
    </row>
    <row r="102455" ht="14.25" customHeight="1">
      <c r="A102455" s="3">
        <v>463435.0</v>
      </c>
      <c r="B102455" s="3">
        <v>5882.0</v>
      </c>
      <c r="C102455" s="70">
        <v>44315.44486111111</v>
      </c>
      <c r="D102455" s="3">
        <v>12932.0</v>
      </c>
      <c r="E102455" s="4">
        <v>1200.0</v>
      </c>
      <c r="F102455" s="5">
        <f t="shared" si="1"/>
        <v>44256.90788</v>
      </c>
      <c r="G102455" s="6">
        <f t="shared" si="2"/>
        <v>0</v>
      </c>
    </row>
    <row r="102456" ht="14.25" customHeight="1">
      <c r="A102456" s="3">
        <v>463440.0</v>
      </c>
      <c r="B102456" s="3">
        <v>12738.0</v>
      </c>
      <c r="C102456" s="70">
        <v>44315.44695601852</v>
      </c>
      <c r="D102456" s="3">
        <v>10347.0</v>
      </c>
      <c r="E102456" s="4">
        <v>1200.0</v>
      </c>
      <c r="F102456" s="5">
        <f t="shared" si="1"/>
        <v>44076.12495</v>
      </c>
      <c r="G102456" s="6">
        <f t="shared" si="2"/>
        <v>0</v>
      </c>
    </row>
    <row r="102457" ht="14.25" customHeight="1">
      <c r="A102457" s="3">
        <v>463442.0</v>
      </c>
      <c r="B102457" s="3">
        <v>4462.0</v>
      </c>
      <c r="C102457" s="70">
        <v>44315.44878472222</v>
      </c>
      <c r="D102457" s="3">
        <v>3005.0</v>
      </c>
      <c r="E102457" s="4">
        <v>1200.0</v>
      </c>
      <c r="F102457" s="5">
        <f t="shared" si="1"/>
        <v>44044.76353</v>
      </c>
      <c r="G102457" s="6">
        <f t="shared" si="2"/>
        <v>0</v>
      </c>
    </row>
    <row r="102458" ht="14.25" customHeight="1">
      <c r="A102458" s="3">
        <v>463445.0</v>
      </c>
      <c r="B102458" s="3">
        <v>7229.0</v>
      </c>
      <c r="C102458" s="70">
        <v>44315.45097222222</v>
      </c>
      <c r="D102458" s="3">
        <v>4947.0</v>
      </c>
      <c r="E102458" s="4">
        <v>1200.0</v>
      </c>
      <c r="F102458" s="5">
        <f t="shared" si="1"/>
        <v>43983.62814</v>
      </c>
      <c r="G102458" s="6">
        <f t="shared" si="2"/>
        <v>0</v>
      </c>
    </row>
    <row r="102459" ht="14.25" customHeight="1">
      <c r="A102459" s="3">
        <v>463449.0</v>
      </c>
      <c r="B102459" s="3">
        <v>2987.0</v>
      </c>
      <c r="C102459" s="70">
        <v>44315.45424768519</v>
      </c>
      <c r="D102459" s="3">
        <v>2405.0</v>
      </c>
      <c r="E102459" s="4">
        <v>1200.0</v>
      </c>
      <c r="F102459" s="5">
        <f t="shared" si="1"/>
        <v>43891.5691</v>
      </c>
      <c r="G102459" s="6">
        <f t="shared" si="2"/>
        <v>0</v>
      </c>
    </row>
    <row r="102460" ht="14.25" customHeight="1">
      <c r="A102460" s="3">
        <v>463452.0</v>
      </c>
      <c r="B102460" s="3">
        <v>9284.0</v>
      </c>
      <c r="C102460" s="70">
        <v>44315.45997685185</v>
      </c>
      <c r="D102460" s="3">
        <v>2731.0</v>
      </c>
      <c r="E102460" s="4">
        <v>1200.0</v>
      </c>
      <c r="F102460" s="5">
        <f t="shared" si="1"/>
        <v>44198.48699</v>
      </c>
      <c r="G102460" s="6">
        <f t="shared" si="2"/>
        <v>0</v>
      </c>
    </row>
    <row r="102461" ht="14.25" customHeight="1">
      <c r="A102461" s="3">
        <v>463456.0</v>
      </c>
      <c r="B102461" s="3">
        <v>8257.0</v>
      </c>
      <c r="C102461" s="70">
        <v>44315.46130787037</v>
      </c>
      <c r="D102461" s="3">
        <v>3286.0</v>
      </c>
      <c r="E102461" s="4">
        <v>1200.0</v>
      </c>
      <c r="F102461" s="5">
        <f t="shared" si="1"/>
        <v>44197.72178</v>
      </c>
      <c r="G102461" s="6">
        <f t="shared" si="2"/>
        <v>0</v>
      </c>
    </row>
    <row r="102462" ht="14.25" customHeight="1">
      <c r="A102462" s="3">
        <v>463459.0</v>
      </c>
      <c r="B102462" s="3">
        <v>1838.0</v>
      </c>
      <c r="C102462" s="70">
        <v>44315.46149305555</v>
      </c>
      <c r="D102462" s="3">
        <v>6669.0</v>
      </c>
      <c r="E102462" s="4">
        <v>1200.0</v>
      </c>
      <c r="F102462" s="5">
        <f t="shared" si="1"/>
        <v>44105.00309</v>
      </c>
      <c r="G102462" s="6">
        <f t="shared" si="2"/>
        <v>0</v>
      </c>
    </row>
    <row r="102463" ht="14.25" customHeight="1">
      <c r="A102463" s="3">
        <v>463465.0</v>
      </c>
      <c r="B102463" s="3">
        <v>2062.0</v>
      </c>
      <c r="C102463" s="70">
        <v>44315.46306712963</v>
      </c>
      <c r="D102463" s="3">
        <v>7492.0</v>
      </c>
      <c r="E102463" s="4">
        <v>1200.0</v>
      </c>
      <c r="F102463" s="5">
        <f t="shared" si="1"/>
        <v>44256.98264</v>
      </c>
      <c r="G102463" s="6">
        <f t="shared" si="2"/>
        <v>0</v>
      </c>
    </row>
    <row r="102464" ht="14.25" customHeight="1">
      <c r="A102464" s="3">
        <v>463470.0</v>
      </c>
      <c r="B102464" s="3">
        <v>4386.0</v>
      </c>
      <c r="C102464" s="70">
        <v>44315.4675462963</v>
      </c>
      <c r="D102464" s="3">
        <v>6266.0</v>
      </c>
      <c r="E102464" s="4">
        <v>1200.0</v>
      </c>
      <c r="F102464" s="5">
        <f t="shared" si="1"/>
        <v>43863.60212</v>
      </c>
      <c r="G102464" s="6">
        <f t="shared" si="2"/>
        <v>0</v>
      </c>
    </row>
    <row r="102465" ht="14.25" customHeight="1">
      <c r="A102465" s="3">
        <v>463471.0</v>
      </c>
      <c r="B102465" s="3">
        <v>8664.0</v>
      </c>
      <c r="C102465" s="70">
        <v>44315.46984953704</v>
      </c>
      <c r="D102465" s="3">
        <v>11954.0</v>
      </c>
      <c r="E102465" s="4">
        <v>960.0</v>
      </c>
      <c r="F102465" s="5">
        <f t="shared" si="1"/>
        <v>43922.16378</v>
      </c>
      <c r="G102465" s="6">
        <f t="shared" si="2"/>
        <v>0</v>
      </c>
    </row>
    <row r="102466" ht="14.25" customHeight="1">
      <c r="A102466" s="3">
        <v>463476.0</v>
      </c>
      <c r="B102466" s="3">
        <v>3425.0</v>
      </c>
      <c r="C102466" s="70">
        <v>44315.47234953703</v>
      </c>
      <c r="D102466" s="3">
        <v>13969.0</v>
      </c>
      <c r="E102466" s="4">
        <v>1200.0</v>
      </c>
      <c r="F102466" s="5">
        <f t="shared" si="1"/>
        <v>44256.18155</v>
      </c>
      <c r="G102466" s="6">
        <f t="shared" si="2"/>
        <v>0</v>
      </c>
    </row>
    <row r="102467" ht="14.25" customHeight="1">
      <c r="A102467" s="3">
        <v>463480.0</v>
      </c>
      <c r="B102467" s="3">
        <v>4864.0</v>
      </c>
      <c r="C102467" s="70">
        <v>44315.47310185185</v>
      </c>
      <c r="D102467" s="3">
        <v>10143.0</v>
      </c>
      <c r="E102467" s="4">
        <v>1200.0</v>
      </c>
      <c r="F102467" s="5">
        <f t="shared" si="1"/>
        <v>44287.97344</v>
      </c>
      <c r="G102467" s="6">
        <f t="shared" si="2"/>
        <v>0</v>
      </c>
    </row>
    <row r="102468" ht="14.25" customHeight="1">
      <c r="A102468" s="3">
        <v>463482.0</v>
      </c>
      <c r="B102468" s="3">
        <v>12405.0</v>
      </c>
      <c r="C102468" s="70">
        <v>44315.47454861111</v>
      </c>
      <c r="D102468" s="3">
        <v>10526.0</v>
      </c>
      <c r="E102468" s="4">
        <v>1200.0</v>
      </c>
      <c r="F102468" s="5">
        <f t="shared" si="1"/>
        <v>43922.45653</v>
      </c>
      <c r="G102468" s="6">
        <f t="shared" si="2"/>
        <v>0</v>
      </c>
    </row>
    <row r="102469" ht="14.25" customHeight="1">
      <c r="A102469" s="3">
        <v>463486.0</v>
      </c>
      <c r="B102469" s="3">
        <v>8535.0</v>
      </c>
      <c r="C102469" s="70">
        <v>44315.47775462963</v>
      </c>
      <c r="D102469" s="3">
        <v>5204.0</v>
      </c>
      <c r="E102469" s="4">
        <v>1200.0</v>
      </c>
      <c r="F102469" s="5">
        <f t="shared" si="1"/>
        <v>43922.60003</v>
      </c>
      <c r="G102469" s="6">
        <f t="shared" si="2"/>
        <v>0</v>
      </c>
    </row>
    <row r="102470" ht="14.25" customHeight="1">
      <c r="A102470" s="3">
        <v>463489.0</v>
      </c>
      <c r="B102470" s="3">
        <v>9619.0</v>
      </c>
      <c r="C102470" s="70">
        <v>44315.47813657407</v>
      </c>
      <c r="D102470" s="3">
        <v>2401.0</v>
      </c>
      <c r="E102470" s="4">
        <v>1200.0</v>
      </c>
      <c r="F102470" s="5">
        <f t="shared" si="1"/>
        <v>44136.09986</v>
      </c>
      <c r="G102470" s="6">
        <f t="shared" si="2"/>
        <v>0</v>
      </c>
    </row>
    <row r="102471" ht="14.25" customHeight="1">
      <c r="A102471" s="3">
        <v>463494.0</v>
      </c>
      <c r="B102471" s="3">
        <v>710.0</v>
      </c>
      <c r="C102471" s="70">
        <v>44315.47943287037</v>
      </c>
      <c r="D102471" s="3">
        <v>3788.0</v>
      </c>
      <c r="E102471" s="4">
        <v>1200.0</v>
      </c>
      <c r="F102471" s="5">
        <f t="shared" si="1"/>
        <v>44075.48057</v>
      </c>
      <c r="G102471" s="6">
        <f t="shared" si="2"/>
        <v>0</v>
      </c>
    </row>
    <row r="102472" ht="14.25" customHeight="1">
      <c r="A102472" s="3">
        <v>463496.0</v>
      </c>
      <c r="B102472" s="3">
        <v>1173.0</v>
      </c>
      <c r="C102472" s="70">
        <v>44315.47954861111</v>
      </c>
      <c r="D102472" s="3">
        <v>4296.0</v>
      </c>
      <c r="E102472" s="4">
        <v>1200.0</v>
      </c>
      <c r="F102472" s="5">
        <f t="shared" si="1"/>
        <v>44256.84777</v>
      </c>
      <c r="G102472" s="6">
        <f t="shared" si="2"/>
        <v>0</v>
      </c>
    </row>
    <row r="102473" ht="14.25" customHeight="1">
      <c r="A102473" s="3">
        <v>463498.0</v>
      </c>
      <c r="B102473" s="3">
        <v>8119.0</v>
      </c>
      <c r="C102473" s="70">
        <v>44315.48063657407</v>
      </c>
      <c r="D102473" s="3">
        <v>7734.0</v>
      </c>
      <c r="E102473" s="4">
        <v>1200.0</v>
      </c>
      <c r="F102473" s="5">
        <f t="shared" si="1"/>
        <v>44044.09876</v>
      </c>
      <c r="G102473" s="6">
        <f t="shared" si="2"/>
        <v>0</v>
      </c>
    </row>
    <row r="102474" ht="14.25" customHeight="1">
      <c r="A102474" s="3">
        <v>463500.0</v>
      </c>
      <c r="B102474" s="3">
        <v>6601.0</v>
      </c>
      <c r="C102474" s="70">
        <v>44315.48158564815</v>
      </c>
      <c r="D102474" s="3">
        <v>6353.0</v>
      </c>
      <c r="E102474" s="4">
        <v>1200.0</v>
      </c>
      <c r="F102474" s="5">
        <f t="shared" si="1"/>
        <v>43891.16001</v>
      </c>
      <c r="G102474" s="6">
        <f t="shared" si="2"/>
        <v>0</v>
      </c>
    </row>
    <row r="102475" ht="14.25" customHeight="1">
      <c r="A102475" s="3">
        <v>463502.0</v>
      </c>
      <c r="B102475" s="3">
        <v>1868.0</v>
      </c>
      <c r="C102475" s="70">
        <v>44315.48460648148</v>
      </c>
      <c r="D102475" s="3">
        <v>10526.0</v>
      </c>
      <c r="E102475" s="4">
        <v>1200.0</v>
      </c>
      <c r="F102475" s="5">
        <f t="shared" si="1"/>
        <v>43922.45653</v>
      </c>
      <c r="G102475" s="6">
        <f t="shared" si="2"/>
        <v>0</v>
      </c>
    </row>
    <row r="102476" ht="14.25" customHeight="1">
      <c r="A102476" s="3">
        <v>463509.0</v>
      </c>
      <c r="B102476" s="3">
        <v>9851.0</v>
      </c>
      <c r="C102476" s="70">
        <v>44315.48472222222</v>
      </c>
      <c r="D102476" s="3">
        <v>11696.0</v>
      </c>
      <c r="E102476" s="4">
        <v>960.0</v>
      </c>
      <c r="F102476" s="5">
        <f t="shared" si="1"/>
        <v>44136.68851</v>
      </c>
      <c r="G102476" s="6">
        <f t="shared" si="2"/>
        <v>0</v>
      </c>
    </row>
    <row r="102477" ht="14.25" customHeight="1">
      <c r="A102477" s="3">
        <v>463511.0</v>
      </c>
      <c r="B102477" s="3">
        <v>6950.0</v>
      </c>
      <c r="C102477" s="70">
        <v>44315.4875</v>
      </c>
      <c r="D102477" s="3">
        <v>1525.0</v>
      </c>
      <c r="E102477" s="4">
        <v>1200.0</v>
      </c>
      <c r="F102477" s="5">
        <f t="shared" si="1"/>
        <v>44288.55705</v>
      </c>
      <c r="G102477" s="6">
        <f t="shared" si="2"/>
        <v>0</v>
      </c>
    </row>
    <row r="102478" ht="14.25" customHeight="1">
      <c r="A102478" s="3">
        <v>463513.0</v>
      </c>
      <c r="B102478" s="3">
        <v>1588.0</v>
      </c>
      <c r="C102478" s="70">
        <v>44315.48898148148</v>
      </c>
      <c r="D102478" s="3">
        <v>13731.0</v>
      </c>
      <c r="E102478" s="4">
        <v>0.0</v>
      </c>
      <c r="F102478" s="5">
        <f t="shared" si="1"/>
        <v>44168.80286</v>
      </c>
      <c r="G102478" s="6">
        <f t="shared" si="2"/>
        <v>0</v>
      </c>
    </row>
    <row r="102479" ht="14.25" customHeight="1">
      <c r="A102479" s="3">
        <v>463516.0</v>
      </c>
      <c r="B102479" s="3">
        <v>9527.0</v>
      </c>
      <c r="C102479" s="70">
        <v>44315.49835648148</v>
      </c>
      <c r="D102479" s="3">
        <v>3124.0</v>
      </c>
      <c r="E102479" s="4">
        <v>1200.0</v>
      </c>
      <c r="F102479" s="5">
        <f t="shared" si="1"/>
        <v>44256.60505</v>
      </c>
      <c r="G102479" s="6">
        <f t="shared" si="2"/>
        <v>0</v>
      </c>
    </row>
    <row r="102480" ht="14.25" customHeight="1">
      <c r="A102480" s="3">
        <v>463521.0</v>
      </c>
      <c r="B102480" s="3">
        <v>6959.0</v>
      </c>
      <c r="C102480" s="70">
        <v>44315.5028587963</v>
      </c>
      <c r="D102480" s="3">
        <v>6669.0</v>
      </c>
      <c r="E102480" s="4">
        <v>1200.0</v>
      </c>
      <c r="F102480" s="5">
        <f t="shared" si="1"/>
        <v>44105.00309</v>
      </c>
      <c r="G102480" s="6">
        <f t="shared" si="2"/>
        <v>0</v>
      </c>
    </row>
    <row r="102481" ht="14.25" customHeight="1">
      <c r="A102481" s="3">
        <v>463527.0</v>
      </c>
      <c r="B102481" s="3">
        <v>5701.0</v>
      </c>
      <c r="C102481" s="70">
        <v>44315.51181712963</v>
      </c>
      <c r="D102481" s="3">
        <v>10850.0</v>
      </c>
      <c r="E102481" s="4">
        <v>1200.0</v>
      </c>
      <c r="F102481" s="5">
        <f t="shared" si="1"/>
        <v>44075.11185</v>
      </c>
      <c r="G102481" s="6">
        <f t="shared" si="2"/>
        <v>0</v>
      </c>
    </row>
    <row r="102482" ht="14.25" customHeight="1">
      <c r="A102482" s="3">
        <v>463533.0</v>
      </c>
      <c r="B102482" s="3">
        <v>5101.0</v>
      </c>
      <c r="C102482" s="70">
        <v>44315.5171875</v>
      </c>
      <c r="D102482" s="3">
        <v>2421.0</v>
      </c>
      <c r="E102482" s="4">
        <v>1200.0</v>
      </c>
      <c r="F102482" s="5">
        <f t="shared" si="1"/>
        <v>44044.36852</v>
      </c>
      <c r="G102482" s="6">
        <f t="shared" si="2"/>
        <v>0</v>
      </c>
    </row>
    <row r="102483" ht="14.25" customHeight="1">
      <c r="A102483" s="3">
        <v>463534.0</v>
      </c>
      <c r="B102483" s="3">
        <v>8269.0</v>
      </c>
      <c r="C102483" s="70">
        <v>44315.51984953704</v>
      </c>
      <c r="D102483" s="3">
        <v>7346.0</v>
      </c>
      <c r="E102483" s="4">
        <v>1200.0</v>
      </c>
      <c r="F102483" s="5">
        <f t="shared" si="1"/>
        <v>44256.80137</v>
      </c>
      <c r="G102483" s="6">
        <f t="shared" si="2"/>
        <v>0</v>
      </c>
    </row>
    <row r="102484" ht="14.25" customHeight="1">
      <c r="A102484" s="3">
        <v>463538.0</v>
      </c>
      <c r="B102484" s="3">
        <v>9848.0</v>
      </c>
      <c r="C102484" s="70">
        <v>44315.52097222222</v>
      </c>
      <c r="D102484" s="3">
        <v>11325.0</v>
      </c>
      <c r="E102484" s="4">
        <v>1200.0</v>
      </c>
      <c r="F102484" s="5">
        <f t="shared" si="1"/>
        <v>43952.91896</v>
      </c>
      <c r="G102484" s="6">
        <f t="shared" si="2"/>
        <v>0</v>
      </c>
    </row>
    <row r="102485" ht="14.25" customHeight="1">
      <c r="A102485" s="3">
        <v>463541.0</v>
      </c>
      <c r="B102485" s="3">
        <v>5379.0</v>
      </c>
      <c r="C102485" s="70">
        <v>44315.5209837963</v>
      </c>
      <c r="D102485" s="3">
        <v>9889.0</v>
      </c>
      <c r="E102485" s="4">
        <v>1200.0</v>
      </c>
      <c r="F102485" s="5">
        <f t="shared" si="1"/>
        <v>44166.99904</v>
      </c>
      <c r="G102485" s="6">
        <f t="shared" si="2"/>
        <v>0</v>
      </c>
    </row>
    <row r="102486" ht="14.25" customHeight="1">
      <c r="A102486" s="3">
        <v>463547.0</v>
      </c>
      <c r="B102486" s="3">
        <v>10711.0</v>
      </c>
      <c r="C102486" s="70">
        <v>44315.52252314815</v>
      </c>
      <c r="D102486" s="3">
        <v>4522.0</v>
      </c>
      <c r="E102486" s="4">
        <v>1200.0</v>
      </c>
      <c r="F102486" s="5">
        <f t="shared" si="1"/>
        <v>44136.15308</v>
      </c>
      <c r="G102486" s="6">
        <f t="shared" si="2"/>
        <v>0</v>
      </c>
    </row>
    <row r="102487" ht="14.25" customHeight="1">
      <c r="A102487" s="3">
        <v>463553.0</v>
      </c>
      <c r="B102487" s="3">
        <v>11284.0</v>
      </c>
      <c r="C102487" s="70">
        <v>44315.52265046296</v>
      </c>
      <c r="D102487" s="3">
        <v>2025.0</v>
      </c>
      <c r="E102487" s="4">
        <v>1200.0</v>
      </c>
      <c r="F102487" s="5">
        <f t="shared" si="1"/>
        <v>44229.31661</v>
      </c>
      <c r="G102487" s="6">
        <f t="shared" si="2"/>
        <v>0</v>
      </c>
    </row>
    <row r="102488" ht="14.25" customHeight="1">
      <c r="A102488" s="3">
        <v>463558.0</v>
      </c>
      <c r="B102488" s="3">
        <v>10029.0</v>
      </c>
      <c r="C102488" s="70">
        <v>44315.523125</v>
      </c>
      <c r="D102488" s="3">
        <v>2403.0</v>
      </c>
      <c r="E102488" s="4">
        <v>1200.0</v>
      </c>
      <c r="F102488" s="5">
        <f t="shared" si="1"/>
        <v>44288.22384</v>
      </c>
      <c r="G102488" s="6">
        <f t="shared" si="2"/>
        <v>0</v>
      </c>
    </row>
    <row r="102489" ht="14.25" customHeight="1">
      <c r="A102489" s="3">
        <v>463560.0</v>
      </c>
      <c r="B102489" s="3">
        <v>6332.0</v>
      </c>
      <c r="C102489" s="70">
        <v>44315.5268287037</v>
      </c>
      <c r="D102489" s="3">
        <v>5272.0</v>
      </c>
      <c r="E102489" s="4">
        <v>1200.0</v>
      </c>
      <c r="F102489" s="5">
        <f t="shared" si="1"/>
        <v>44136.19913</v>
      </c>
      <c r="G102489" s="6">
        <f t="shared" si="2"/>
        <v>0</v>
      </c>
    </row>
    <row r="102490" ht="14.25" customHeight="1">
      <c r="A102490" s="3">
        <v>463561.0</v>
      </c>
      <c r="B102490" s="3">
        <v>12488.0</v>
      </c>
      <c r="C102490" s="70">
        <v>44315.52858796297</v>
      </c>
      <c r="D102490" s="3">
        <v>2096.0</v>
      </c>
      <c r="E102490" s="4">
        <v>1200.0</v>
      </c>
      <c r="F102490" s="5">
        <f t="shared" si="1"/>
        <v>44044.18924</v>
      </c>
      <c r="G102490" s="6">
        <f t="shared" si="2"/>
        <v>0</v>
      </c>
    </row>
    <row r="102491" ht="14.25" customHeight="1">
      <c r="A102491" s="3">
        <v>463562.0</v>
      </c>
      <c r="B102491" s="3">
        <v>5159.0</v>
      </c>
      <c r="C102491" s="70">
        <v>44315.53049768518</v>
      </c>
      <c r="D102491" s="3">
        <v>13813.0</v>
      </c>
      <c r="E102491" s="4">
        <v>1200.0</v>
      </c>
      <c r="F102491" s="5">
        <f t="shared" si="1"/>
        <v>43923.31097</v>
      </c>
      <c r="G102491" s="6">
        <f t="shared" si="2"/>
        <v>0</v>
      </c>
    </row>
    <row r="102492" ht="14.25" customHeight="1">
      <c r="A102492" s="3">
        <v>463569.0</v>
      </c>
      <c r="B102492" s="3">
        <v>11970.0</v>
      </c>
      <c r="C102492" s="70">
        <v>44315.53605324074</v>
      </c>
      <c r="D102492" s="3">
        <v>11210.0</v>
      </c>
      <c r="E102492" s="4">
        <v>0.0</v>
      </c>
      <c r="F102492" s="5">
        <f t="shared" si="1"/>
        <v>43922.33478</v>
      </c>
      <c r="G102492" s="6">
        <f t="shared" si="2"/>
        <v>0</v>
      </c>
    </row>
    <row r="102493" ht="14.25" customHeight="1">
      <c r="A102493" s="3">
        <v>463573.0</v>
      </c>
      <c r="B102493" s="3">
        <v>2004.0</v>
      </c>
      <c r="C102493" s="70">
        <v>44315.53671296296</v>
      </c>
      <c r="D102493" s="3">
        <v>11864.0</v>
      </c>
      <c r="E102493" s="4">
        <v>1200.0</v>
      </c>
      <c r="F102493" s="5">
        <f t="shared" si="1"/>
        <v>44200.54266</v>
      </c>
      <c r="G102493" s="6">
        <f t="shared" si="2"/>
        <v>0</v>
      </c>
    </row>
    <row r="102494" ht="14.25" customHeight="1">
      <c r="A102494" s="3">
        <v>463576.0</v>
      </c>
      <c r="B102494" s="3">
        <v>10791.0</v>
      </c>
      <c r="C102494" s="70">
        <v>44315.53989583333</v>
      </c>
      <c r="D102494" s="3">
        <v>9400.0</v>
      </c>
      <c r="E102494" s="4">
        <v>1200.0</v>
      </c>
      <c r="F102494" s="5">
        <f t="shared" si="1"/>
        <v>44287.15777</v>
      </c>
      <c r="G102494" s="6">
        <f t="shared" si="2"/>
        <v>0</v>
      </c>
    </row>
    <row r="102495" ht="14.25" customHeight="1">
      <c r="A102495" s="3">
        <v>463583.0</v>
      </c>
      <c r="B102495" s="3">
        <v>7536.0</v>
      </c>
      <c r="C102495" s="70">
        <v>44315.54098379629</v>
      </c>
      <c r="D102495" s="3">
        <v>12391.0</v>
      </c>
      <c r="E102495" s="4">
        <v>1200.0</v>
      </c>
      <c r="F102495" s="5">
        <f t="shared" si="1"/>
        <v>44198.02478</v>
      </c>
      <c r="G102495" s="6">
        <f t="shared" si="2"/>
        <v>0</v>
      </c>
    </row>
    <row r="102496" ht="14.25" customHeight="1">
      <c r="A102496" s="3">
        <v>463584.0</v>
      </c>
      <c r="B102496" s="3">
        <v>7983.0</v>
      </c>
      <c r="C102496" s="70">
        <v>44315.54100694445</v>
      </c>
      <c r="D102496" s="3">
        <v>6204.0</v>
      </c>
      <c r="E102496" s="4">
        <v>0.0</v>
      </c>
      <c r="F102496" s="5">
        <f t="shared" si="1"/>
        <v>43983.43541</v>
      </c>
      <c r="G102496" s="6">
        <f t="shared" si="2"/>
        <v>0</v>
      </c>
    </row>
    <row r="102497" ht="14.25" customHeight="1">
      <c r="A102497" s="3">
        <v>463585.0</v>
      </c>
      <c r="B102497" s="3">
        <v>5017.0</v>
      </c>
      <c r="C102497" s="70">
        <v>44315.54112268519</v>
      </c>
      <c r="D102497" s="3">
        <v>11726.0</v>
      </c>
      <c r="E102497" s="4">
        <v>1200.0</v>
      </c>
      <c r="F102497" s="5">
        <f t="shared" si="1"/>
        <v>43835.52642</v>
      </c>
      <c r="G102497" s="6">
        <f t="shared" si="2"/>
        <v>0</v>
      </c>
    </row>
    <row r="102498" ht="14.25" customHeight="1">
      <c r="A102498" s="3">
        <v>463591.0</v>
      </c>
      <c r="B102498" s="3">
        <v>7536.0</v>
      </c>
      <c r="C102498" s="70">
        <v>44315.54280092593</v>
      </c>
      <c r="D102498" s="3">
        <v>3286.0</v>
      </c>
      <c r="E102498" s="4">
        <v>1200.0</v>
      </c>
      <c r="F102498" s="5">
        <f t="shared" si="1"/>
        <v>44197.72178</v>
      </c>
      <c r="G102498" s="6">
        <f t="shared" si="2"/>
        <v>0</v>
      </c>
    </row>
    <row r="102499" ht="14.25" customHeight="1">
      <c r="A102499" s="3">
        <v>463598.0</v>
      </c>
      <c r="B102499" s="3">
        <v>1568.0</v>
      </c>
      <c r="C102499" s="70">
        <v>44315.55097222222</v>
      </c>
      <c r="D102499" s="3">
        <v>5930.0</v>
      </c>
      <c r="E102499" s="4">
        <v>1200.0</v>
      </c>
      <c r="F102499" s="5">
        <f t="shared" si="1"/>
        <v>44256.73516</v>
      </c>
      <c r="G102499" s="6">
        <f t="shared" si="2"/>
        <v>0</v>
      </c>
    </row>
    <row r="102500" ht="14.25" customHeight="1">
      <c r="A102500" s="3">
        <v>463601.0</v>
      </c>
      <c r="B102500" s="3">
        <v>764.0</v>
      </c>
      <c r="C102500" s="70">
        <v>44315.55130787037</v>
      </c>
      <c r="D102500" s="3">
        <v>228.0</v>
      </c>
      <c r="E102500" s="4">
        <v>960.0</v>
      </c>
      <c r="F102500" s="5">
        <f t="shared" si="1"/>
        <v>44200.37418</v>
      </c>
      <c r="G102500" s="6">
        <f t="shared" si="2"/>
        <v>0</v>
      </c>
    </row>
    <row r="102501" ht="14.25" customHeight="1">
      <c r="A102501" s="3">
        <v>463608.0</v>
      </c>
      <c r="B102501" s="3">
        <v>7048.0</v>
      </c>
      <c r="C102501" s="70">
        <v>44315.56611111111</v>
      </c>
      <c r="D102501" s="3">
        <v>6041.0</v>
      </c>
      <c r="E102501" s="4">
        <v>1200.0</v>
      </c>
      <c r="F102501" s="5">
        <f t="shared" si="1"/>
        <v>44256.10275</v>
      </c>
      <c r="G102501" s="6">
        <f t="shared" si="2"/>
        <v>0</v>
      </c>
    </row>
    <row r="102502" ht="14.25" customHeight="1">
      <c r="A102502" s="3">
        <v>463614.0</v>
      </c>
      <c r="B102502" s="3">
        <v>1080.0</v>
      </c>
      <c r="C102502" s="70">
        <v>44315.56837962963</v>
      </c>
      <c r="D102502" s="3">
        <v>12950.0</v>
      </c>
      <c r="E102502" s="4">
        <v>1200.0</v>
      </c>
      <c r="F102502" s="5">
        <f t="shared" si="1"/>
        <v>44166.16981</v>
      </c>
      <c r="G102502" s="6">
        <f t="shared" si="2"/>
        <v>0</v>
      </c>
    </row>
    <row r="102503" ht="14.25" customHeight="1">
      <c r="A102503" s="3">
        <v>463617.0</v>
      </c>
      <c r="B102503" s="3">
        <v>4449.0</v>
      </c>
      <c r="C102503" s="70">
        <v>44315.56862268518</v>
      </c>
      <c r="D102503" s="3">
        <v>10783.0</v>
      </c>
      <c r="E102503" s="4">
        <v>1200.0</v>
      </c>
      <c r="F102503" s="5">
        <f t="shared" si="1"/>
        <v>43862.8385</v>
      </c>
      <c r="G102503" s="6">
        <f t="shared" si="2"/>
        <v>0</v>
      </c>
    </row>
    <row r="102504" ht="14.25" customHeight="1">
      <c r="A102504" s="3">
        <v>463619.0</v>
      </c>
      <c r="B102504" s="3">
        <v>13233.0</v>
      </c>
      <c r="C102504" s="70">
        <v>44315.56960648148</v>
      </c>
      <c r="D102504" s="3">
        <v>10526.0</v>
      </c>
      <c r="E102504" s="4">
        <v>1200.0</v>
      </c>
      <c r="F102504" s="5">
        <f t="shared" si="1"/>
        <v>43922.45653</v>
      </c>
      <c r="G102504" s="6">
        <f t="shared" si="2"/>
        <v>0</v>
      </c>
    </row>
    <row r="102505" ht="14.25" customHeight="1">
      <c r="A102505" s="3">
        <v>463622.0</v>
      </c>
      <c r="B102505" s="3">
        <v>8664.0</v>
      </c>
      <c r="C102505" s="70">
        <v>44315.57163194445</v>
      </c>
      <c r="D102505" s="3">
        <v>12046.0</v>
      </c>
      <c r="E102505" s="4">
        <v>1200.0</v>
      </c>
      <c r="F102505" s="5">
        <f t="shared" si="1"/>
        <v>44228.55756</v>
      </c>
      <c r="G102505" s="6">
        <f t="shared" si="2"/>
        <v>0</v>
      </c>
    </row>
    <row r="102506" ht="14.25" customHeight="1">
      <c r="A102506" s="3">
        <v>463623.0</v>
      </c>
      <c r="B102506" s="3">
        <v>8310.0</v>
      </c>
      <c r="C102506" s="70">
        <v>44315.57228009259</v>
      </c>
      <c r="D102506" s="3">
        <v>11726.0</v>
      </c>
      <c r="E102506" s="4">
        <v>1200.0</v>
      </c>
      <c r="F102506" s="5">
        <f t="shared" si="1"/>
        <v>43835.52642</v>
      </c>
      <c r="G102506" s="6">
        <f t="shared" si="2"/>
        <v>0</v>
      </c>
    </row>
    <row r="102507" ht="14.25" customHeight="1">
      <c r="A102507" s="3">
        <v>463630.0</v>
      </c>
      <c r="B102507" s="3">
        <v>4586.0</v>
      </c>
      <c r="C102507" s="70">
        <v>44315.57800925926</v>
      </c>
      <c r="D102507" s="3">
        <v>5216.0</v>
      </c>
      <c r="E102507" s="4">
        <v>1200.0</v>
      </c>
      <c r="F102507" s="5">
        <f t="shared" si="1"/>
        <v>44166.06951</v>
      </c>
      <c r="G102507" s="6">
        <f t="shared" si="2"/>
        <v>0</v>
      </c>
    </row>
    <row r="102508" ht="14.25" customHeight="1">
      <c r="A102508" s="3">
        <v>463634.0</v>
      </c>
      <c r="B102508" s="3">
        <v>7824.0</v>
      </c>
      <c r="C102508" s="70">
        <v>44315.57888888889</v>
      </c>
      <c r="D102508" s="3">
        <v>1849.0</v>
      </c>
      <c r="E102508" s="4">
        <v>1200.0</v>
      </c>
      <c r="F102508" s="5">
        <f t="shared" si="1"/>
        <v>44013.14606</v>
      </c>
      <c r="G102508" s="6">
        <f t="shared" si="2"/>
        <v>0</v>
      </c>
    </row>
    <row r="102509" ht="14.25" customHeight="1">
      <c r="A102509" s="3">
        <v>463639.0</v>
      </c>
      <c r="B102509" s="3">
        <v>4695.0</v>
      </c>
      <c r="C102509" s="70">
        <v>44315.58296296297</v>
      </c>
      <c r="D102509" s="3">
        <v>2491.0</v>
      </c>
      <c r="E102509" s="4">
        <v>1200.0</v>
      </c>
      <c r="F102509" s="5">
        <f t="shared" si="1"/>
        <v>44136.6205</v>
      </c>
      <c r="G102509" s="6">
        <f t="shared" si="2"/>
        <v>0</v>
      </c>
    </row>
    <row r="102510" ht="14.25" customHeight="1">
      <c r="A102510" s="3">
        <v>463644.0</v>
      </c>
      <c r="B102510" s="3">
        <v>6746.0</v>
      </c>
      <c r="C102510" s="70">
        <v>44315.58467592593</v>
      </c>
      <c r="D102510" s="3">
        <v>11214.0</v>
      </c>
      <c r="E102510" s="4">
        <v>1200.0</v>
      </c>
      <c r="F102510" s="5">
        <f t="shared" si="1"/>
        <v>44136.09425</v>
      </c>
      <c r="G102510" s="6">
        <f t="shared" si="2"/>
        <v>0</v>
      </c>
    </row>
    <row r="102511" ht="14.25" customHeight="1">
      <c r="A102511" s="3">
        <v>463647.0</v>
      </c>
      <c r="B102511" s="3">
        <v>511.0</v>
      </c>
      <c r="C102511" s="70">
        <v>44315.58543981481</v>
      </c>
      <c r="D102511" s="3">
        <v>12268.0</v>
      </c>
      <c r="E102511" s="4">
        <v>1200.0</v>
      </c>
      <c r="F102511" s="5">
        <f t="shared" si="1"/>
        <v>44229.74083</v>
      </c>
      <c r="G102511" s="6">
        <f t="shared" si="2"/>
        <v>0</v>
      </c>
    </row>
    <row r="102512" ht="14.25" customHeight="1">
      <c r="A102512" s="3">
        <v>463649.0</v>
      </c>
      <c r="B102512" s="3">
        <v>7760.0</v>
      </c>
      <c r="C102512" s="70">
        <v>44315.59184027778</v>
      </c>
      <c r="D102512" s="3">
        <v>11325.0</v>
      </c>
      <c r="E102512" s="4">
        <v>1200.0</v>
      </c>
      <c r="F102512" s="5">
        <f t="shared" si="1"/>
        <v>43952.91896</v>
      </c>
      <c r="G102512" s="6">
        <f t="shared" si="2"/>
        <v>0</v>
      </c>
    </row>
    <row r="102513" ht="14.25" customHeight="1">
      <c r="A102513" s="3">
        <v>463655.0</v>
      </c>
      <c r="B102513" s="3">
        <v>5375.0</v>
      </c>
      <c r="C102513" s="70">
        <v>44315.59444444445</v>
      </c>
      <c r="D102513" s="3">
        <v>1300.0</v>
      </c>
      <c r="E102513" s="4">
        <v>1200.0</v>
      </c>
      <c r="F102513" s="5">
        <f t="shared" si="1"/>
        <v>44256.0915</v>
      </c>
      <c r="G102513" s="6">
        <f t="shared" si="2"/>
        <v>0</v>
      </c>
    </row>
    <row r="102514" ht="14.25" customHeight="1">
      <c r="A102514" s="3">
        <v>463660.0</v>
      </c>
      <c r="B102514" s="3">
        <v>8288.0</v>
      </c>
      <c r="C102514" s="70">
        <v>44315.59461805555</v>
      </c>
      <c r="D102514" s="3">
        <v>8530.0</v>
      </c>
      <c r="E102514" s="4">
        <v>0.0</v>
      </c>
      <c r="F102514" s="5">
        <f t="shared" si="1"/>
        <v>44136.91083</v>
      </c>
      <c r="G102514" s="6">
        <f t="shared" si="2"/>
        <v>0</v>
      </c>
    </row>
    <row r="102515" ht="14.25" customHeight="1">
      <c r="A102515" s="3">
        <v>463667.0</v>
      </c>
      <c r="B102515" s="3">
        <v>9045.0</v>
      </c>
      <c r="C102515" s="70">
        <v>44315.59746527778</v>
      </c>
      <c r="D102515" s="3">
        <v>9650.0</v>
      </c>
      <c r="E102515" s="4">
        <v>1200.0</v>
      </c>
      <c r="F102515" s="5">
        <f t="shared" si="1"/>
        <v>44106.24763</v>
      </c>
      <c r="G102515" s="6">
        <f t="shared" si="2"/>
        <v>0</v>
      </c>
    </row>
    <row r="102516" ht="14.25" customHeight="1">
      <c r="A102516" s="3">
        <v>463674.0</v>
      </c>
      <c r="B102516" s="3">
        <v>13861.0</v>
      </c>
      <c r="C102516" s="70">
        <v>44315.59982638889</v>
      </c>
      <c r="D102516" s="3">
        <v>12506.0</v>
      </c>
      <c r="E102516" s="4">
        <v>1200.0</v>
      </c>
      <c r="F102516" s="5">
        <f t="shared" si="1"/>
        <v>44197.13392</v>
      </c>
      <c r="G102516" s="6">
        <f t="shared" si="2"/>
        <v>0</v>
      </c>
    </row>
    <row r="102517" ht="14.25" customHeight="1">
      <c r="A102517" s="3">
        <v>463675.0</v>
      </c>
      <c r="B102517" s="3">
        <v>10574.0</v>
      </c>
      <c r="C102517" s="70">
        <v>44315.60278935185</v>
      </c>
      <c r="D102517" s="3">
        <v>5709.0</v>
      </c>
      <c r="E102517" s="4">
        <v>0.0</v>
      </c>
      <c r="F102517" s="5">
        <f t="shared" si="1"/>
        <v>44166.08137</v>
      </c>
      <c r="G102517" s="6">
        <f t="shared" si="2"/>
        <v>0</v>
      </c>
    </row>
    <row r="102518" ht="14.25" customHeight="1">
      <c r="A102518" s="3">
        <v>463680.0</v>
      </c>
      <c r="B102518" s="3">
        <v>4580.0</v>
      </c>
      <c r="C102518" s="70">
        <v>44315.61077546296</v>
      </c>
      <c r="D102518" s="3">
        <v>6962.0</v>
      </c>
      <c r="E102518" s="4">
        <v>960.0</v>
      </c>
      <c r="F102518" s="5">
        <f t="shared" si="1"/>
        <v>43922.21374</v>
      </c>
      <c r="G102518" s="6">
        <f t="shared" si="2"/>
        <v>0</v>
      </c>
    </row>
    <row r="102519" ht="14.25" customHeight="1">
      <c r="A102519" s="3">
        <v>463683.0</v>
      </c>
      <c r="B102519" s="3">
        <v>8130.0</v>
      </c>
      <c r="C102519" s="70">
        <v>44315.6172337963</v>
      </c>
      <c r="D102519" s="3">
        <v>11529.0</v>
      </c>
      <c r="E102519" s="4">
        <v>1200.0</v>
      </c>
      <c r="F102519" s="5">
        <f t="shared" si="1"/>
        <v>44166.23838</v>
      </c>
      <c r="G102519" s="6">
        <f t="shared" si="2"/>
        <v>0</v>
      </c>
    </row>
    <row r="102520" ht="14.25" customHeight="1">
      <c r="A102520" s="3">
        <v>463684.0</v>
      </c>
      <c r="B102520" s="3">
        <v>5396.0</v>
      </c>
      <c r="C102520" s="70">
        <v>44315.61765046296</v>
      </c>
      <c r="D102520" s="3">
        <v>5994.0</v>
      </c>
      <c r="E102520" s="4">
        <v>1200.0</v>
      </c>
      <c r="F102520" s="5">
        <f t="shared" si="1"/>
        <v>43833.74147</v>
      </c>
      <c r="G102520" s="6">
        <f t="shared" si="2"/>
        <v>0</v>
      </c>
    </row>
    <row r="102521" ht="14.25" customHeight="1">
      <c r="A102521" s="3">
        <v>463688.0</v>
      </c>
      <c r="B102521" s="3">
        <v>8069.0</v>
      </c>
      <c r="C102521" s="70">
        <v>44315.61998842593</v>
      </c>
      <c r="D102521" s="3">
        <v>6669.0</v>
      </c>
      <c r="E102521" s="4">
        <v>0.0</v>
      </c>
      <c r="F102521" s="5">
        <f t="shared" si="1"/>
        <v>44105.00309</v>
      </c>
      <c r="G102521" s="6">
        <f t="shared" si="2"/>
        <v>0</v>
      </c>
    </row>
    <row r="102522" ht="14.25" customHeight="1">
      <c r="A102522" s="3">
        <v>463690.0</v>
      </c>
      <c r="B102522" s="3">
        <v>10351.0</v>
      </c>
      <c r="C102522" s="70">
        <v>44315.6205787037</v>
      </c>
      <c r="D102522" s="3">
        <v>13110.0</v>
      </c>
      <c r="E102522" s="4">
        <v>1200.0</v>
      </c>
      <c r="F102522" s="5">
        <f t="shared" si="1"/>
        <v>43831.86384</v>
      </c>
      <c r="G102522" s="6">
        <f t="shared" si="2"/>
        <v>0</v>
      </c>
    </row>
    <row r="102523" ht="14.25" customHeight="1">
      <c r="A102523" s="3">
        <v>463696.0</v>
      </c>
      <c r="B102523" s="3">
        <v>2317.0</v>
      </c>
      <c r="C102523" s="70">
        <v>44315.62186342593</v>
      </c>
      <c r="D102523" s="3">
        <v>7363.0</v>
      </c>
      <c r="E102523" s="4">
        <v>1200.0</v>
      </c>
      <c r="F102523" s="5">
        <f t="shared" si="1"/>
        <v>44199.60689</v>
      </c>
      <c r="G102523" s="6">
        <f t="shared" si="2"/>
        <v>0</v>
      </c>
    </row>
    <row r="102524" ht="14.25" customHeight="1">
      <c r="A102524" s="3">
        <v>463702.0</v>
      </c>
      <c r="B102524" s="3">
        <v>13855.0</v>
      </c>
      <c r="C102524" s="70">
        <v>44315.621875</v>
      </c>
      <c r="D102524" s="3">
        <v>12030.0</v>
      </c>
      <c r="E102524" s="4">
        <v>1200.0</v>
      </c>
      <c r="F102524" s="5">
        <f t="shared" si="1"/>
        <v>43832.41263</v>
      </c>
      <c r="G102524" s="6">
        <f t="shared" si="2"/>
        <v>0</v>
      </c>
    </row>
    <row r="102525" ht="14.25" customHeight="1">
      <c r="A102525" s="3">
        <v>463707.0</v>
      </c>
      <c r="B102525" s="3">
        <v>6153.0</v>
      </c>
      <c r="C102525" s="70">
        <v>44315.62282407407</v>
      </c>
      <c r="D102525" s="3">
        <v>8530.0</v>
      </c>
      <c r="E102525" s="4">
        <v>960.0</v>
      </c>
      <c r="F102525" s="5">
        <f t="shared" si="1"/>
        <v>44136.91083</v>
      </c>
      <c r="G102525" s="6">
        <f t="shared" si="2"/>
        <v>0</v>
      </c>
    </row>
    <row r="102526" ht="14.25" customHeight="1">
      <c r="A102526" s="3">
        <v>463711.0</v>
      </c>
      <c r="B102526" s="3">
        <v>13433.0</v>
      </c>
      <c r="C102526" s="70">
        <v>44315.62335648148</v>
      </c>
      <c r="D102526" s="3">
        <v>4725.0</v>
      </c>
      <c r="E102526" s="4">
        <v>1200.0</v>
      </c>
      <c r="F102526" s="5">
        <f t="shared" si="1"/>
        <v>44229.47729</v>
      </c>
      <c r="G102526" s="6">
        <f t="shared" si="2"/>
        <v>0</v>
      </c>
    </row>
    <row r="102527" ht="14.25" customHeight="1">
      <c r="A102527" s="3">
        <v>463716.0</v>
      </c>
      <c r="B102527" s="3">
        <v>7508.0</v>
      </c>
      <c r="C102527" s="70">
        <v>44315.62675925926</v>
      </c>
      <c r="D102527" s="3">
        <v>2883.0</v>
      </c>
      <c r="E102527" s="4">
        <v>1200.0</v>
      </c>
      <c r="F102527" s="5">
        <f t="shared" si="1"/>
        <v>44257.1923</v>
      </c>
      <c r="G102527" s="6">
        <f t="shared" si="2"/>
        <v>0</v>
      </c>
    </row>
    <row r="102528" ht="14.25" customHeight="1">
      <c r="A102528" s="3">
        <v>463720.0</v>
      </c>
      <c r="B102528" s="3">
        <v>9450.0</v>
      </c>
      <c r="C102528" s="70">
        <v>44315.62686342592</v>
      </c>
      <c r="D102528" s="3">
        <v>10111.0</v>
      </c>
      <c r="E102528" s="4">
        <v>1200.0</v>
      </c>
      <c r="F102528" s="5">
        <f t="shared" si="1"/>
        <v>43891.16563</v>
      </c>
      <c r="G102528" s="6">
        <f t="shared" si="2"/>
        <v>0</v>
      </c>
    </row>
    <row r="102529" ht="14.25" customHeight="1">
      <c r="A102529" s="3">
        <v>463725.0</v>
      </c>
      <c r="B102529" s="3">
        <v>13958.0</v>
      </c>
      <c r="C102529" s="70">
        <v>44315.6374537037</v>
      </c>
      <c r="D102529" s="3">
        <v>10111.0</v>
      </c>
      <c r="E102529" s="4">
        <v>0.0</v>
      </c>
      <c r="F102529" s="5">
        <f t="shared" si="1"/>
        <v>43891.16563</v>
      </c>
      <c r="G102529" s="6">
        <f t="shared" si="2"/>
        <v>0</v>
      </c>
    </row>
    <row r="102530" ht="14.25" customHeight="1">
      <c r="A102530" s="3">
        <v>463731.0</v>
      </c>
      <c r="B102530" s="3">
        <v>7847.0</v>
      </c>
      <c r="C102530" s="70">
        <v>44315.64315972223</v>
      </c>
      <c r="D102530" s="3">
        <v>228.0</v>
      </c>
      <c r="E102530" s="4">
        <v>0.0</v>
      </c>
      <c r="F102530" s="5">
        <f t="shared" si="1"/>
        <v>44200.37418</v>
      </c>
      <c r="G102530" s="6">
        <f t="shared" si="2"/>
        <v>0</v>
      </c>
    </row>
    <row r="102531" ht="14.25" customHeight="1">
      <c r="A102531" s="3">
        <v>463736.0</v>
      </c>
      <c r="B102531" s="3">
        <v>12033.0</v>
      </c>
      <c r="C102531" s="70">
        <v>44315.6444212963</v>
      </c>
      <c r="D102531" s="3">
        <v>10080.0</v>
      </c>
      <c r="E102531" s="4">
        <v>1200.0</v>
      </c>
      <c r="F102531" s="5">
        <f t="shared" si="1"/>
        <v>44044.26434</v>
      </c>
      <c r="G102531" s="6">
        <f t="shared" si="2"/>
        <v>0</v>
      </c>
    </row>
    <row r="102532" ht="14.25" customHeight="1">
      <c r="A102532" s="3">
        <v>463738.0</v>
      </c>
      <c r="B102532" s="3">
        <v>10131.0</v>
      </c>
      <c r="C102532" s="70">
        <v>44315.64680555555</v>
      </c>
      <c r="D102532" s="3">
        <v>2401.0</v>
      </c>
      <c r="E102532" s="4">
        <v>1200.0</v>
      </c>
      <c r="F102532" s="5">
        <f t="shared" si="1"/>
        <v>44136.09986</v>
      </c>
      <c r="G102532" s="6">
        <f t="shared" si="2"/>
        <v>0</v>
      </c>
    </row>
    <row r="102533" ht="14.25" customHeight="1">
      <c r="A102533" s="3">
        <v>463743.0</v>
      </c>
      <c r="B102533" s="3">
        <v>5170.0</v>
      </c>
      <c r="C102533" s="70">
        <v>44315.64767361111</v>
      </c>
      <c r="D102533" s="3">
        <v>10304.0</v>
      </c>
      <c r="E102533" s="4">
        <v>1200.0</v>
      </c>
      <c r="F102533" s="5">
        <f t="shared" si="1"/>
        <v>43891.91823</v>
      </c>
      <c r="G102533" s="6">
        <f t="shared" si="2"/>
        <v>0</v>
      </c>
    </row>
    <row r="102534" ht="14.25" customHeight="1">
      <c r="A102534" s="3">
        <v>463747.0</v>
      </c>
      <c r="B102534" s="3">
        <v>2086.0</v>
      </c>
      <c r="C102534" s="70">
        <v>44315.65376157407</v>
      </c>
      <c r="D102534" s="3">
        <v>11045.0</v>
      </c>
      <c r="E102534" s="4">
        <v>1200.0</v>
      </c>
      <c r="F102534" s="5">
        <f t="shared" si="1"/>
        <v>44258.58652</v>
      </c>
      <c r="G102534" s="6">
        <f t="shared" si="2"/>
        <v>0</v>
      </c>
    </row>
    <row r="102535" ht="14.25" customHeight="1">
      <c r="A102535" s="3">
        <v>463748.0</v>
      </c>
      <c r="B102535" s="3">
        <v>5555.0</v>
      </c>
      <c r="C102535" s="70">
        <v>44315.65509259259</v>
      </c>
      <c r="D102535" s="3">
        <v>1305.0</v>
      </c>
      <c r="E102535" s="4">
        <v>1200.0</v>
      </c>
      <c r="F102535" s="5">
        <f t="shared" si="1"/>
        <v>43922.02125</v>
      </c>
      <c r="G102535" s="6">
        <f t="shared" si="2"/>
        <v>0</v>
      </c>
    </row>
    <row r="102536" ht="14.25" customHeight="1">
      <c r="A102536" s="3">
        <v>463752.0</v>
      </c>
      <c r="B102536" s="3">
        <v>8495.0</v>
      </c>
      <c r="C102536" s="70">
        <v>44315.65513888889</v>
      </c>
      <c r="D102536" s="3">
        <v>2428.0</v>
      </c>
      <c r="E102536" s="4">
        <v>1200.0</v>
      </c>
      <c r="F102536" s="5">
        <f t="shared" si="1"/>
        <v>44137.49381</v>
      </c>
      <c r="G102536" s="6">
        <f t="shared" si="2"/>
        <v>0</v>
      </c>
    </row>
    <row r="102537" ht="14.25" customHeight="1">
      <c r="A102537" s="3">
        <v>463756.0</v>
      </c>
      <c r="B102537" s="3">
        <v>6791.0</v>
      </c>
      <c r="C102537" s="70">
        <v>44315.66074074074</v>
      </c>
      <c r="D102537" s="3">
        <v>6470.0</v>
      </c>
      <c r="E102537" s="4">
        <v>1200.0</v>
      </c>
      <c r="F102537" s="5">
        <f t="shared" si="1"/>
        <v>44075.47045</v>
      </c>
      <c r="G102537" s="6">
        <f t="shared" si="2"/>
        <v>0</v>
      </c>
    </row>
    <row r="102538" ht="14.25" customHeight="1">
      <c r="A102538" s="3">
        <v>463763.0</v>
      </c>
      <c r="B102538" s="3">
        <v>4878.0</v>
      </c>
      <c r="C102538" s="70">
        <v>44315.66193287037</v>
      </c>
      <c r="D102538" s="3">
        <v>4972.0</v>
      </c>
      <c r="E102538" s="4">
        <v>1200.0</v>
      </c>
      <c r="F102538" s="5">
        <f t="shared" si="1"/>
        <v>43952.02931</v>
      </c>
      <c r="G102538" s="6">
        <f t="shared" si="2"/>
        <v>0</v>
      </c>
    </row>
    <row r="102539" ht="14.25" customHeight="1">
      <c r="A102539" s="3">
        <v>463764.0</v>
      </c>
      <c r="B102539" s="3">
        <v>4193.0</v>
      </c>
      <c r="C102539" s="70">
        <v>44315.6628125</v>
      </c>
      <c r="D102539" s="3">
        <v>12932.0</v>
      </c>
      <c r="E102539" s="4">
        <v>1200.0</v>
      </c>
      <c r="F102539" s="5">
        <f t="shared" si="1"/>
        <v>44256.90788</v>
      </c>
      <c r="G102539" s="6">
        <f t="shared" si="2"/>
        <v>0</v>
      </c>
    </row>
    <row r="102540" ht="14.25" customHeight="1">
      <c r="A102540" s="3">
        <v>463770.0</v>
      </c>
      <c r="B102540" s="3">
        <v>7873.0</v>
      </c>
      <c r="C102540" s="70">
        <v>44315.66350694445</v>
      </c>
      <c r="D102540" s="3">
        <v>6844.0</v>
      </c>
      <c r="E102540" s="4">
        <v>1200.0</v>
      </c>
      <c r="F102540" s="5">
        <f t="shared" si="1"/>
        <v>43891.22446</v>
      </c>
      <c r="G102540" s="6">
        <f t="shared" si="2"/>
        <v>0</v>
      </c>
    </row>
    <row r="102541" ht="14.25" customHeight="1">
      <c r="A102541" s="3">
        <v>463775.0</v>
      </c>
      <c r="B102541" s="3">
        <v>8778.0</v>
      </c>
      <c r="C102541" s="70">
        <v>44315.66356481481</v>
      </c>
      <c r="D102541" s="3">
        <v>6470.0</v>
      </c>
      <c r="E102541" s="4">
        <v>1200.0</v>
      </c>
      <c r="F102541" s="5">
        <f t="shared" si="1"/>
        <v>44075.47045</v>
      </c>
      <c r="G102541" s="6">
        <f t="shared" si="2"/>
        <v>0</v>
      </c>
    </row>
    <row r="102542" ht="14.25" customHeight="1">
      <c r="A102542" s="3">
        <v>463779.0</v>
      </c>
      <c r="B102542" s="3">
        <v>2430.0</v>
      </c>
      <c r="C102542" s="70">
        <v>44315.66763888889</v>
      </c>
      <c r="D102542" s="3">
        <v>10630.0</v>
      </c>
      <c r="E102542" s="4">
        <v>1200.0</v>
      </c>
      <c r="F102542" s="5">
        <f t="shared" si="1"/>
        <v>44136.00322</v>
      </c>
      <c r="G102542" s="6">
        <f t="shared" si="2"/>
        <v>0</v>
      </c>
    </row>
    <row r="102543" ht="14.25" customHeight="1">
      <c r="A102543" s="3">
        <v>463785.0</v>
      </c>
      <c r="B102543" s="3">
        <v>1943.0</v>
      </c>
      <c r="C102543" s="70">
        <v>44315.66873842593</v>
      </c>
      <c r="D102543" s="3">
        <v>7817.0</v>
      </c>
      <c r="E102543" s="4">
        <v>1200.0</v>
      </c>
      <c r="F102543" s="5">
        <f t="shared" si="1"/>
        <v>44136.68279</v>
      </c>
      <c r="G102543" s="6">
        <f t="shared" si="2"/>
        <v>0</v>
      </c>
    </row>
    <row r="102544" ht="14.25" customHeight="1">
      <c r="A102544" s="3">
        <v>463787.0</v>
      </c>
      <c r="B102544" s="3">
        <v>9888.0</v>
      </c>
      <c r="C102544" s="70">
        <v>44315.66936342593</v>
      </c>
      <c r="D102544" s="3">
        <v>7600.0</v>
      </c>
      <c r="E102544" s="4">
        <v>0.0</v>
      </c>
      <c r="F102544" s="5">
        <f t="shared" si="1"/>
        <v>44288.10332</v>
      </c>
      <c r="G102544" s="6">
        <f t="shared" si="2"/>
        <v>0</v>
      </c>
    </row>
    <row r="102545" ht="14.25" customHeight="1">
      <c r="A102545" s="3">
        <v>463792.0</v>
      </c>
      <c r="B102545" s="3">
        <v>12860.0</v>
      </c>
      <c r="C102545" s="70">
        <v>44315.6709375</v>
      </c>
      <c r="D102545" s="3">
        <v>2688.0</v>
      </c>
      <c r="E102545" s="4">
        <v>960.0</v>
      </c>
      <c r="F102545" s="5">
        <f t="shared" si="1"/>
        <v>44015.97285</v>
      </c>
      <c r="G102545" s="6">
        <f t="shared" si="2"/>
        <v>0</v>
      </c>
    </row>
    <row r="102546" ht="14.25" customHeight="1">
      <c r="A102546" s="3">
        <v>463799.0</v>
      </c>
      <c r="B102546" s="3">
        <v>12125.0</v>
      </c>
      <c r="C102546" s="70">
        <v>44315.67190972222</v>
      </c>
      <c r="D102546" s="3">
        <v>8036.0</v>
      </c>
      <c r="E102546" s="4">
        <v>1200.0</v>
      </c>
      <c r="F102546" s="5">
        <f t="shared" si="1"/>
        <v>44167.58483</v>
      </c>
      <c r="G102546" s="6">
        <f t="shared" si="2"/>
        <v>0</v>
      </c>
    </row>
    <row r="102547" ht="14.25" customHeight="1">
      <c r="A102547" s="3">
        <v>463802.0</v>
      </c>
      <c r="B102547" s="3">
        <v>13296.0</v>
      </c>
      <c r="C102547" s="70">
        <v>44315.67704861111</v>
      </c>
      <c r="D102547" s="3">
        <v>7346.0</v>
      </c>
      <c r="E102547" s="4">
        <v>1200.0</v>
      </c>
      <c r="F102547" s="5">
        <f t="shared" si="1"/>
        <v>44256.80137</v>
      </c>
      <c r="G102547" s="6">
        <f t="shared" si="2"/>
        <v>0</v>
      </c>
    </row>
    <row r="102548" ht="14.25" customHeight="1">
      <c r="A102548" s="3">
        <v>463807.0</v>
      </c>
      <c r="B102548" s="3">
        <v>8679.0</v>
      </c>
      <c r="C102548" s="70">
        <v>44315.67728009259</v>
      </c>
      <c r="D102548" s="3">
        <v>5927.0</v>
      </c>
      <c r="E102548" s="4">
        <v>1200.0</v>
      </c>
      <c r="F102548" s="5">
        <f t="shared" si="1"/>
        <v>43862.03502</v>
      </c>
      <c r="G102548" s="6">
        <f t="shared" si="2"/>
        <v>0</v>
      </c>
    </row>
    <row r="102549" ht="14.25" customHeight="1">
      <c r="A102549" s="3">
        <v>463811.0</v>
      </c>
      <c r="B102549" s="3">
        <v>10786.0</v>
      </c>
      <c r="C102549" s="70">
        <v>44315.67841435185</v>
      </c>
      <c r="D102549" s="3">
        <v>4293.0</v>
      </c>
      <c r="E102549" s="4">
        <v>1200.0</v>
      </c>
      <c r="F102549" s="5">
        <f t="shared" si="1"/>
        <v>44136.11847</v>
      </c>
      <c r="G102549" s="6">
        <f t="shared" si="2"/>
        <v>0</v>
      </c>
    </row>
    <row r="102550" ht="14.25" customHeight="1">
      <c r="A102550" s="3">
        <v>463815.0</v>
      </c>
      <c r="B102550" s="3">
        <v>1485.0</v>
      </c>
      <c r="C102550" s="70">
        <v>44315.67859953704</v>
      </c>
      <c r="D102550" s="3">
        <v>13817.0</v>
      </c>
      <c r="E102550" s="4">
        <v>1200.0</v>
      </c>
      <c r="F102550" s="5">
        <f t="shared" si="1"/>
        <v>43891.13111</v>
      </c>
      <c r="G102550" s="6">
        <f t="shared" si="2"/>
        <v>0</v>
      </c>
    </row>
    <row r="102551" ht="14.25" customHeight="1">
      <c r="A102551" s="3">
        <v>463820.0</v>
      </c>
      <c r="B102551" s="3">
        <v>7486.0</v>
      </c>
      <c r="C102551" s="70">
        <v>44315.68063657408</v>
      </c>
      <c r="D102551" s="3">
        <v>2491.0</v>
      </c>
      <c r="E102551" s="4">
        <v>1200.0</v>
      </c>
      <c r="F102551" s="5">
        <f t="shared" si="1"/>
        <v>44136.6205</v>
      </c>
      <c r="G102551" s="6">
        <f t="shared" si="2"/>
        <v>0</v>
      </c>
    </row>
    <row r="102552" ht="14.25" customHeight="1">
      <c r="A102552" s="3">
        <v>463824.0</v>
      </c>
      <c r="B102552" s="3">
        <v>13743.0</v>
      </c>
      <c r="C102552" s="70">
        <v>44315.68078703704</v>
      </c>
      <c r="D102552" s="3">
        <v>9309.0</v>
      </c>
      <c r="E102552" s="4">
        <v>1200.0</v>
      </c>
      <c r="F102552" s="5">
        <f t="shared" si="1"/>
        <v>43862.64743</v>
      </c>
      <c r="G102552" s="6">
        <f t="shared" si="2"/>
        <v>0</v>
      </c>
    </row>
    <row r="102553" ht="14.25" customHeight="1">
      <c r="A102553" s="3">
        <v>463831.0</v>
      </c>
      <c r="B102553" s="3">
        <v>7289.0</v>
      </c>
      <c r="C102553" s="70">
        <v>44315.68150462963</v>
      </c>
      <c r="D102553" s="3">
        <v>2688.0</v>
      </c>
      <c r="E102553" s="4">
        <v>1200.0</v>
      </c>
      <c r="F102553" s="5">
        <f t="shared" si="1"/>
        <v>44015.97285</v>
      </c>
      <c r="G102553" s="6">
        <f t="shared" si="2"/>
        <v>0</v>
      </c>
    </row>
    <row r="102554" ht="14.25" customHeight="1">
      <c r="A102554" s="3">
        <v>463834.0</v>
      </c>
      <c r="B102554" s="3">
        <v>6384.0</v>
      </c>
      <c r="C102554" s="70">
        <v>44315.68328703703</v>
      </c>
      <c r="D102554" s="3">
        <v>13184.0</v>
      </c>
      <c r="E102554" s="4">
        <v>1200.0</v>
      </c>
      <c r="F102554" s="5">
        <f t="shared" si="1"/>
        <v>43832.85829</v>
      </c>
      <c r="G102554" s="6">
        <f t="shared" si="2"/>
        <v>0</v>
      </c>
    </row>
    <row r="102555" ht="14.25" customHeight="1">
      <c r="A102555" s="3">
        <v>463837.0</v>
      </c>
      <c r="B102555" s="3">
        <v>13539.0</v>
      </c>
      <c r="C102555" s="70">
        <v>44315.68653935185</v>
      </c>
      <c r="D102555" s="3">
        <v>9467.0</v>
      </c>
      <c r="E102555" s="4">
        <v>960.0</v>
      </c>
      <c r="F102555" s="5">
        <f t="shared" si="1"/>
        <v>44105.5247</v>
      </c>
      <c r="G102555" s="6">
        <f t="shared" si="2"/>
        <v>0</v>
      </c>
    </row>
    <row r="102556" ht="14.25" customHeight="1">
      <c r="A102556" s="3">
        <v>463844.0</v>
      </c>
      <c r="B102556" s="3">
        <v>2244.0</v>
      </c>
      <c r="C102556" s="70">
        <v>44315.69436342592</v>
      </c>
      <c r="D102556" s="3">
        <v>5166.0</v>
      </c>
      <c r="E102556" s="4">
        <v>1200.0</v>
      </c>
      <c r="F102556" s="5">
        <f t="shared" si="1"/>
        <v>44197.42825</v>
      </c>
      <c r="G102556" s="6">
        <f t="shared" si="2"/>
        <v>0</v>
      </c>
    </row>
    <row r="102557" ht="14.25" customHeight="1">
      <c r="A102557" s="3">
        <v>463847.0</v>
      </c>
      <c r="B102557" s="3">
        <v>8310.0</v>
      </c>
      <c r="C102557" s="70">
        <v>44315.69516203704</v>
      </c>
      <c r="D102557" s="3">
        <v>10783.0</v>
      </c>
      <c r="E102557" s="4">
        <v>1200.0</v>
      </c>
      <c r="F102557" s="5">
        <f t="shared" si="1"/>
        <v>43862.8385</v>
      </c>
      <c r="G102557" s="6">
        <f t="shared" si="2"/>
        <v>0</v>
      </c>
    </row>
    <row r="102558" ht="14.25" customHeight="1">
      <c r="A102558" s="3">
        <v>463848.0</v>
      </c>
      <c r="B102558" s="3">
        <v>10291.0</v>
      </c>
      <c r="C102558" s="70">
        <v>44315.70020833334</v>
      </c>
      <c r="D102558" s="3">
        <v>4730.0</v>
      </c>
      <c r="E102558" s="4">
        <v>1200.0</v>
      </c>
      <c r="F102558" s="5">
        <f t="shared" si="1"/>
        <v>44228.86376</v>
      </c>
      <c r="G102558" s="6">
        <f t="shared" si="2"/>
        <v>0</v>
      </c>
    </row>
    <row r="102559" ht="14.25" customHeight="1">
      <c r="A102559" s="3">
        <v>463855.0</v>
      </c>
      <c r="B102559" s="3">
        <v>13612.0</v>
      </c>
      <c r="C102559" s="70">
        <v>44315.70056712963</v>
      </c>
      <c r="D102559" s="3">
        <v>11562.0</v>
      </c>
      <c r="E102559" s="4">
        <v>1200.0</v>
      </c>
      <c r="F102559" s="5">
        <f t="shared" si="1"/>
        <v>44076.7709</v>
      </c>
      <c r="G102559" s="6">
        <f t="shared" si="2"/>
        <v>0</v>
      </c>
    </row>
    <row r="102560" ht="14.25" customHeight="1">
      <c r="A102560" s="3">
        <v>463857.0</v>
      </c>
      <c r="B102560" s="3">
        <v>2379.0</v>
      </c>
      <c r="C102560" s="70">
        <v>44315.70232638889</v>
      </c>
      <c r="D102560" s="3">
        <v>4946.0</v>
      </c>
      <c r="E102560" s="4">
        <v>1200.0</v>
      </c>
      <c r="F102560" s="5">
        <f t="shared" si="1"/>
        <v>44013.95269</v>
      </c>
      <c r="G102560" s="6">
        <f t="shared" si="2"/>
        <v>0</v>
      </c>
    </row>
    <row r="102561" ht="14.25" customHeight="1">
      <c r="A102561" s="3">
        <v>463860.0</v>
      </c>
      <c r="B102561" s="3">
        <v>5994.0</v>
      </c>
      <c r="C102561" s="70">
        <v>44315.70410879629</v>
      </c>
      <c r="D102561" s="3">
        <v>9400.0</v>
      </c>
      <c r="E102561" s="4">
        <v>1200.0</v>
      </c>
      <c r="F102561" s="5">
        <f t="shared" si="1"/>
        <v>44287.15777</v>
      </c>
      <c r="G102561" s="6">
        <f t="shared" si="2"/>
        <v>0</v>
      </c>
    </row>
    <row r="102562" ht="14.25" customHeight="1">
      <c r="A102562" s="3">
        <v>463866.0</v>
      </c>
      <c r="B102562" s="3">
        <v>13061.0</v>
      </c>
      <c r="C102562" s="70">
        <v>44315.70983796296</v>
      </c>
      <c r="D102562" s="3">
        <v>3850.0</v>
      </c>
      <c r="E102562" s="4">
        <v>1200.0</v>
      </c>
      <c r="F102562" s="5">
        <f t="shared" si="1"/>
        <v>44044.451</v>
      </c>
      <c r="G102562" s="6">
        <f t="shared" si="2"/>
        <v>0</v>
      </c>
    </row>
    <row r="102563" ht="14.25" customHeight="1">
      <c r="A102563" s="3">
        <v>463867.0</v>
      </c>
      <c r="B102563" s="3">
        <v>9741.0</v>
      </c>
      <c r="C102563" s="70">
        <v>44315.71030092592</v>
      </c>
      <c r="D102563" s="3">
        <v>11233.0</v>
      </c>
      <c r="E102563" s="4">
        <v>1200.0</v>
      </c>
      <c r="F102563" s="5">
        <f t="shared" si="1"/>
        <v>44228.1788</v>
      </c>
      <c r="G102563" s="6">
        <f t="shared" si="2"/>
        <v>0</v>
      </c>
    </row>
    <row r="102564" ht="14.25" customHeight="1">
      <c r="A102564" s="3">
        <v>463874.0</v>
      </c>
      <c r="B102564" s="3">
        <v>13298.0</v>
      </c>
      <c r="C102564" s="70">
        <v>44315.71097222222</v>
      </c>
      <c r="D102564" s="3">
        <v>7569.0</v>
      </c>
      <c r="E102564" s="4">
        <v>1200.0</v>
      </c>
      <c r="F102564" s="5">
        <f t="shared" si="1"/>
        <v>44166.33352</v>
      </c>
      <c r="G102564" s="6">
        <f t="shared" si="2"/>
        <v>0</v>
      </c>
    </row>
    <row r="102565" ht="14.25" customHeight="1">
      <c r="A102565" s="3">
        <v>463880.0</v>
      </c>
      <c r="B102565" s="3">
        <v>6699.0</v>
      </c>
      <c r="C102565" s="70">
        <v>44315.71317129629</v>
      </c>
      <c r="D102565" s="3">
        <v>10347.0</v>
      </c>
      <c r="E102565" s="4">
        <v>1200.0</v>
      </c>
      <c r="F102565" s="5">
        <f t="shared" si="1"/>
        <v>44076.12495</v>
      </c>
      <c r="G102565" s="6">
        <f t="shared" si="2"/>
        <v>0</v>
      </c>
    </row>
    <row r="102566" ht="14.25" customHeight="1">
      <c r="A102566" s="3">
        <v>463883.0</v>
      </c>
      <c r="B102566" s="3">
        <v>10029.0</v>
      </c>
      <c r="C102566" s="70">
        <v>44315.71568287037</v>
      </c>
      <c r="D102566" s="3">
        <v>11932.0</v>
      </c>
      <c r="E102566" s="4">
        <v>1200.0</v>
      </c>
      <c r="F102566" s="5">
        <f t="shared" si="1"/>
        <v>44136.61545</v>
      </c>
      <c r="G102566" s="6">
        <f t="shared" si="2"/>
        <v>0</v>
      </c>
    </row>
    <row r="102567" ht="14.25" customHeight="1">
      <c r="A102567" s="3">
        <v>463886.0</v>
      </c>
      <c r="B102567" s="3">
        <v>5214.0</v>
      </c>
      <c r="C102567" s="70">
        <v>44315.71680555555</v>
      </c>
      <c r="D102567" s="3">
        <v>7363.0</v>
      </c>
      <c r="E102567" s="4">
        <v>1200.0</v>
      </c>
      <c r="F102567" s="5">
        <f t="shared" si="1"/>
        <v>44199.60689</v>
      </c>
      <c r="G102567" s="6">
        <f t="shared" si="2"/>
        <v>0</v>
      </c>
    </row>
    <row r="102568" ht="14.25" customHeight="1">
      <c r="A102568" s="3">
        <v>463890.0</v>
      </c>
      <c r="B102568" s="3">
        <v>677.0</v>
      </c>
      <c r="C102568" s="70">
        <v>44315.71681712963</v>
      </c>
      <c r="D102568" s="3">
        <v>4478.0</v>
      </c>
      <c r="E102568" s="4">
        <v>1200.0</v>
      </c>
      <c r="F102568" s="5">
        <f t="shared" si="1"/>
        <v>43892.46031</v>
      </c>
      <c r="G102568" s="6">
        <f t="shared" si="2"/>
        <v>0</v>
      </c>
    </row>
    <row r="102569" ht="14.25" customHeight="1">
      <c r="A102569" s="3">
        <v>463894.0</v>
      </c>
      <c r="B102569" s="3">
        <v>12050.0</v>
      </c>
      <c r="C102569" s="70">
        <v>44315.71857638889</v>
      </c>
      <c r="D102569" s="3">
        <v>6844.0</v>
      </c>
      <c r="E102569" s="4">
        <v>1200.0</v>
      </c>
      <c r="F102569" s="5">
        <f t="shared" si="1"/>
        <v>43891.22446</v>
      </c>
      <c r="G102569" s="6">
        <f t="shared" si="2"/>
        <v>0</v>
      </c>
    </row>
    <row r="102570" ht="14.25" customHeight="1">
      <c r="A102570" s="3">
        <v>463895.0</v>
      </c>
      <c r="B102570" s="3">
        <v>2302.0</v>
      </c>
      <c r="C102570" s="70">
        <v>44315.71923611111</v>
      </c>
      <c r="D102570" s="3">
        <v>9637.0</v>
      </c>
      <c r="E102570" s="4">
        <v>1200.0</v>
      </c>
      <c r="F102570" s="5">
        <f t="shared" si="1"/>
        <v>44287.03235</v>
      </c>
      <c r="G102570" s="6">
        <f t="shared" si="2"/>
        <v>0</v>
      </c>
    </row>
    <row r="102571" ht="14.25" customHeight="1">
      <c r="A102571" s="3">
        <v>463901.0</v>
      </c>
      <c r="B102571" s="3">
        <v>9516.0</v>
      </c>
      <c r="C102571" s="70">
        <v>44315.72471064814</v>
      </c>
      <c r="D102571" s="3">
        <v>8985.0</v>
      </c>
      <c r="E102571" s="4">
        <v>1200.0</v>
      </c>
      <c r="F102571" s="5">
        <f t="shared" si="1"/>
        <v>44257.10616</v>
      </c>
      <c r="G102571" s="6">
        <f t="shared" si="2"/>
        <v>0</v>
      </c>
    </row>
    <row r="102572" ht="14.25" customHeight="1">
      <c r="A102572" s="3">
        <v>463905.0</v>
      </c>
      <c r="B102572" s="3">
        <v>345.0</v>
      </c>
      <c r="C102572" s="70">
        <v>44315.72547453704</v>
      </c>
      <c r="D102572" s="3">
        <v>13670.0</v>
      </c>
      <c r="E102572" s="4">
        <v>1200.0</v>
      </c>
      <c r="F102572" s="5">
        <f t="shared" si="1"/>
        <v>44014.36549</v>
      </c>
      <c r="G102572" s="6">
        <f t="shared" si="2"/>
        <v>0</v>
      </c>
    </row>
    <row r="102573" ht="14.25" customHeight="1">
      <c r="A102573" s="3">
        <v>463908.0</v>
      </c>
      <c r="B102573" s="3">
        <v>6984.0</v>
      </c>
      <c r="C102573" s="70">
        <v>44315.73326388889</v>
      </c>
      <c r="D102573" s="3">
        <v>5187.0</v>
      </c>
      <c r="E102573" s="4">
        <v>1200.0</v>
      </c>
      <c r="F102573" s="5">
        <f t="shared" si="1"/>
        <v>44287.62541</v>
      </c>
      <c r="G102573" s="6">
        <f t="shared" si="2"/>
        <v>0</v>
      </c>
    </row>
    <row r="102574" ht="14.25" customHeight="1">
      <c r="A102574" s="3">
        <v>463910.0</v>
      </c>
      <c r="B102574" s="3">
        <v>2714.0</v>
      </c>
      <c r="C102574" s="70">
        <v>44315.73692129629</v>
      </c>
      <c r="D102574" s="3">
        <v>6351.0</v>
      </c>
      <c r="E102574" s="4">
        <v>1200.0</v>
      </c>
      <c r="F102574" s="5">
        <f t="shared" si="1"/>
        <v>44045.81988</v>
      </c>
      <c r="G102574" s="6">
        <f t="shared" si="2"/>
        <v>0</v>
      </c>
    </row>
    <row r="102575" ht="14.25" customHeight="1">
      <c r="A102575" s="3">
        <v>463914.0</v>
      </c>
      <c r="B102575" s="3">
        <v>5032.0</v>
      </c>
      <c r="C102575" s="70">
        <v>44315.74422453704</v>
      </c>
      <c r="D102575" s="3">
        <v>11700.0</v>
      </c>
      <c r="E102575" s="4">
        <v>1200.0</v>
      </c>
      <c r="F102575" s="5">
        <f t="shared" si="1"/>
        <v>43833.01934</v>
      </c>
      <c r="G102575" s="6">
        <f t="shared" si="2"/>
        <v>0</v>
      </c>
    </row>
    <row r="102576" ht="14.25" customHeight="1">
      <c r="A102576" s="3">
        <v>463915.0</v>
      </c>
      <c r="B102576" s="3">
        <v>7621.0</v>
      </c>
      <c r="C102576" s="70">
        <v>44315.74609953703</v>
      </c>
      <c r="D102576" s="3">
        <v>9193.0</v>
      </c>
      <c r="E102576" s="4">
        <v>1200.0</v>
      </c>
      <c r="F102576" s="5">
        <f t="shared" si="1"/>
        <v>43922.42946</v>
      </c>
      <c r="G102576" s="6">
        <f t="shared" si="2"/>
        <v>0</v>
      </c>
    </row>
    <row r="102577" ht="14.25" customHeight="1">
      <c r="A102577" s="3">
        <v>463922.0</v>
      </c>
      <c r="B102577" s="3">
        <v>4921.0</v>
      </c>
      <c r="C102577" s="70">
        <v>44315.74784722222</v>
      </c>
      <c r="D102577" s="3">
        <v>11388.0</v>
      </c>
      <c r="E102577" s="4">
        <v>1200.0</v>
      </c>
      <c r="F102577" s="5">
        <f t="shared" si="1"/>
        <v>44136.66705</v>
      </c>
      <c r="G102577" s="6">
        <f t="shared" si="2"/>
        <v>0</v>
      </c>
    </row>
    <row r="102578" ht="14.25" customHeight="1">
      <c r="A102578" s="3">
        <v>463923.0</v>
      </c>
      <c r="B102578" s="3">
        <v>4864.0</v>
      </c>
      <c r="C102578" s="70">
        <v>44315.74818287037</v>
      </c>
      <c r="D102578" s="3">
        <v>10805.0</v>
      </c>
      <c r="E102578" s="4">
        <v>1200.0</v>
      </c>
      <c r="F102578" s="5">
        <f t="shared" si="1"/>
        <v>44075.54738</v>
      </c>
      <c r="G102578" s="6">
        <f t="shared" si="2"/>
        <v>0</v>
      </c>
    </row>
    <row r="102579" ht="14.25" customHeight="1">
      <c r="A102579" s="3">
        <v>463927.0</v>
      </c>
      <c r="B102579" s="3">
        <v>7662.0</v>
      </c>
      <c r="C102579" s="70">
        <v>44315.75045138889</v>
      </c>
      <c r="D102579" s="3">
        <v>11700.0</v>
      </c>
      <c r="E102579" s="4">
        <v>1200.0</v>
      </c>
      <c r="F102579" s="5">
        <f t="shared" si="1"/>
        <v>43833.01934</v>
      </c>
      <c r="G102579" s="6">
        <f t="shared" si="2"/>
        <v>0</v>
      </c>
    </row>
    <row r="102580" ht="14.25" customHeight="1">
      <c r="A102580" s="3">
        <v>463934.0</v>
      </c>
      <c r="B102580" s="3">
        <v>4354.0</v>
      </c>
      <c r="C102580" s="70">
        <v>44315.75155092592</v>
      </c>
      <c r="D102580" s="3">
        <v>6230.0</v>
      </c>
      <c r="E102580" s="4">
        <v>1200.0</v>
      </c>
      <c r="F102580" s="5">
        <f t="shared" si="1"/>
        <v>44256.05649</v>
      </c>
      <c r="G102580" s="6">
        <f t="shared" si="2"/>
        <v>0</v>
      </c>
    </row>
    <row r="102581" ht="14.25" customHeight="1">
      <c r="A102581" s="3">
        <v>463939.0</v>
      </c>
      <c r="B102581" s="3">
        <v>5377.0</v>
      </c>
      <c r="C102581" s="70">
        <v>44315.75684027778</v>
      </c>
      <c r="D102581" s="3">
        <v>5268.0</v>
      </c>
      <c r="E102581" s="4">
        <v>1200.0</v>
      </c>
      <c r="F102581" s="5">
        <f t="shared" si="1"/>
        <v>44288.05075</v>
      </c>
      <c r="G102581" s="6">
        <f t="shared" si="2"/>
        <v>0</v>
      </c>
    </row>
    <row r="102582" ht="14.25" customHeight="1">
      <c r="A102582" s="3">
        <v>463942.0</v>
      </c>
      <c r="B102582" s="3">
        <v>7503.0</v>
      </c>
      <c r="C102582" s="70">
        <v>44315.75758101852</v>
      </c>
      <c r="D102582" s="3">
        <v>11700.0</v>
      </c>
      <c r="E102582" s="4">
        <v>1200.0</v>
      </c>
      <c r="F102582" s="5">
        <f t="shared" si="1"/>
        <v>43833.01934</v>
      </c>
      <c r="G102582" s="6">
        <f t="shared" si="2"/>
        <v>0</v>
      </c>
    </row>
    <row r="102583" ht="14.25" customHeight="1">
      <c r="A102583" s="3">
        <v>463943.0</v>
      </c>
      <c r="B102583" s="3">
        <v>1795.0</v>
      </c>
      <c r="C102583" s="70">
        <v>44315.76344907407</v>
      </c>
      <c r="D102583" s="3">
        <v>13110.0</v>
      </c>
      <c r="E102583" s="4">
        <v>1200.0</v>
      </c>
      <c r="F102583" s="5">
        <f t="shared" si="1"/>
        <v>43831.86384</v>
      </c>
      <c r="G102583" s="6">
        <f t="shared" si="2"/>
        <v>0</v>
      </c>
    </row>
    <row r="102584" ht="14.25" customHeight="1">
      <c r="A102584" s="3">
        <v>463945.0</v>
      </c>
      <c r="B102584" s="3">
        <v>1214.0</v>
      </c>
      <c r="C102584" s="70">
        <v>44315.77245370371</v>
      </c>
      <c r="D102584" s="3">
        <v>11932.0</v>
      </c>
      <c r="E102584" s="4">
        <v>1200.0</v>
      </c>
      <c r="F102584" s="5">
        <f t="shared" si="1"/>
        <v>44136.61545</v>
      </c>
      <c r="G102584" s="6">
        <f t="shared" si="2"/>
        <v>0</v>
      </c>
    </row>
    <row r="102585" ht="14.25" customHeight="1">
      <c r="A102585" s="3">
        <v>463947.0</v>
      </c>
      <c r="B102585" s="3">
        <v>2244.0</v>
      </c>
      <c r="C102585" s="70">
        <v>44315.77263888889</v>
      </c>
      <c r="D102585" s="3">
        <v>6403.0</v>
      </c>
      <c r="E102585" s="4">
        <v>1200.0</v>
      </c>
      <c r="F102585" s="5">
        <f t="shared" si="1"/>
        <v>43922.92322</v>
      </c>
      <c r="G102585" s="6">
        <f t="shared" si="2"/>
        <v>0</v>
      </c>
    </row>
    <row r="102586" ht="14.25" customHeight="1">
      <c r="A102586" s="3">
        <v>463951.0</v>
      </c>
      <c r="B102586" s="3">
        <v>10397.0</v>
      </c>
      <c r="C102586" s="70">
        <v>44315.77925925926</v>
      </c>
      <c r="D102586" s="3">
        <v>13853.0</v>
      </c>
      <c r="E102586" s="4">
        <v>1200.0</v>
      </c>
      <c r="F102586" s="5">
        <f t="shared" si="1"/>
        <v>44075.26497</v>
      </c>
      <c r="G102586" s="6">
        <f t="shared" si="2"/>
        <v>0</v>
      </c>
    </row>
    <row r="102587" ht="14.25" customHeight="1">
      <c r="A102587" s="3">
        <v>463953.0</v>
      </c>
      <c r="B102587" s="3">
        <v>3590.0</v>
      </c>
      <c r="C102587" s="70">
        <v>44315.78447916666</v>
      </c>
      <c r="D102587" s="3">
        <v>11726.0</v>
      </c>
      <c r="E102587" s="4">
        <v>1200.0</v>
      </c>
      <c r="F102587" s="5">
        <f t="shared" si="1"/>
        <v>43835.52642</v>
      </c>
      <c r="G102587" s="6">
        <f t="shared" si="2"/>
        <v>0</v>
      </c>
    </row>
    <row r="102588" ht="14.25" customHeight="1">
      <c r="A102588" s="3">
        <v>463958.0</v>
      </c>
      <c r="B102588" s="3">
        <v>3386.0</v>
      </c>
      <c r="C102588" s="70">
        <v>44315.78724537037</v>
      </c>
      <c r="D102588" s="3">
        <v>4319.0</v>
      </c>
      <c r="E102588" s="4">
        <v>1200.0</v>
      </c>
      <c r="F102588" s="5">
        <f t="shared" si="1"/>
        <v>44287.4549</v>
      </c>
      <c r="G102588" s="6">
        <f t="shared" si="2"/>
        <v>0</v>
      </c>
    </row>
    <row r="102589" ht="14.25" customHeight="1">
      <c r="A102589" s="3">
        <v>463961.0</v>
      </c>
      <c r="B102589" s="3">
        <v>10282.0</v>
      </c>
      <c r="C102589" s="70">
        <v>44315.78924768518</v>
      </c>
      <c r="D102589" s="3">
        <v>5925.0</v>
      </c>
      <c r="E102589" s="4">
        <v>960.0</v>
      </c>
      <c r="F102589" s="5">
        <f t="shared" si="1"/>
        <v>44288.44289</v>
      </c>
      <c r="G102589" s="6">
        <f t="shared" si="2"/>
        <v>0</v>
      </c>
    </row>
    <row r="102590" ht="14.25" customHeight="1">
      <c r="A102590" s="3">
        <v>463965.0</v>
      </c>
      <c r="B102590" s="3">
        <v>4647.0</v>
      </c>
      <c r="C102590" s="70">
        <v>44315.80011574074</v>
      </c>
      <c r="D102590" s="3">
        <v>13853.0</v>
      </c>
      <c r="E102590" s="4">
        <v>1200.0</v>
      </c>
      <c r="F102590" s="5">
        <f t="shared" si="1"/>
        <v>44075.26497</v>
      </c>
      <c r="G102590" s="6">
        <f t="shared" si="2"/>
        <v>0</v>
      </c>
    </row>
    <row r="102591" ht="14.25" customHeight="1">
      <c r="A102591" s="3">
        <v>463972.0</v>
      </c>
      <c r="B102591" s="3">
        <v>8287.0</v>
      </c>
      <c r="C102591" s="70">
        <v>44315.80306712963</v>
      </c>
      <c r="D102591" s="3">
        <v>2401.0</v>
      </c>
      <c r="E102591" s="4">
        <v>1200.0</v>
      </c>
      <c r="F102591" s="5">
        <f t="shared" si="1"/>
        <v>44136.09986</v>
      </c>
      <c r="G102591" s="6">
        <f t="shared" si="2"/>
        <v>0</v>
      </c>
    </row>
    <row r="102592" ht="14.25" customHeight="1">
      <c r="A102592" s="3">
        <v>463979.0</v>
      </c>
      <c r="B102592" s="3">
        <v>12738.0</v>
      </c>
      <c r="C102592" s="70">
        <v>44315.8037962963</v>
      </c>
      <c r="D102592" s="3">
        <v>4674.0</v>
      </c>
      <c r="E102592" s="4">
        <v>1200.0</v>
      </c>
      <c r="F102592" s="5">
        <f t="shared" si="1"/>
        <v>44075.01259</v>
      </c>
      <c r="G102592" s="6">
        <f t="shared" si="2"/>
        <v>0</v>
      </c>
    </row>
    <row r="102593" ht="14.25" customHeight="1">
      <c r="A102593" s="3">
        <v>463983.0</v>
      </c>
      <c r="B102593" s="3">
        <v>3952.0</v>
      </c>
      <c r="C102593" s="70">
        <v>44315.804375</v>
      </c>
      <c r="D102593" s="3">
        <v>11551.0</v>
      </c>
      <c r="E102593" s="4">
        <v>1200.0</v>
      </c>
      <c r="F102593" s="5">
        <f t="shared" si="1"/>
        <v>43983.33884</v>
      </c>
      <c r="G102593" s="6">
        <f t="shared" si="2"/>
        <v>0</v>
      </c>
    </row>
    <row r="102594" ht="14.25" customHeight="1">
      <c r="A102594" s="3">
        <v>463988.0</v>
      </c>
      <c r="B102594" s="3">
        <v>4223.0</v>
      </c>
      <c r="C102594" s="70">
        <v>44315.8047337963</v>
      </c>
      <c r="D102594" s="3">
        <v>4972.0</v>
      </c>
      <c r="E102594" s="4">
        <v>1200.0</v>
      </c>
      <c r="F102594" s="5">
        <f t="shared" si="1"/>
        <v>43952.02931</v>
      </c>
      <c r="G102594" s="6">
        <f t="shared" si="2"/>
        <v>0</v>
      </c>
    </row>
    <row r="102595" ht="14.25" customHeight="1">
      <c r="A102595" s="3">
        <v>463993.0</v>
      </c>
      <c r="B102595" s="3">
        <v>345.0</v>
      </c>
      <c r="C102595" s="70">
        <v>44315.80851851852</v>
      </c>
      <c r="D102595" s="3">
        <v>7629.0</v>
      </c>
      <c r="E102595" s="4">
        <v>1200.0</v>
      </c>
      <c r="F102595" s="5">
        <f t="shared" si="1"/>
        <v>43986.25663</v>
      </c>
      <c r="G102595" s="6">
        <f t="shared" si="2"/>
        <v>0</v>
      </c>
    </row>
    <row r="102596" ht="14.25" customHeight="1">
      <c r="A102596" s="3">
        <v>463998.0</v>
      </c>
      <c r="B102596" s="3">
        <v>7828.0</v>
      </c>
      <c r="C102596" s="70">
        <v>44315.81228009259</v>
      </c>
      <c r="D102596" s="3">
        <v>4339.0</v>
      </c>
      <c r="E102596" s="4">
        <v>1200.0</v>
      </c>
      <c r="F102596" s="5">
        <f t="shared" si="1"/>
        <v>44045.00009</v>
      </c>
      <c r="G102596" s="6">
        <f t="shared" si="2"/>
        <v>0</v>
      </c>
    </row>
    <row r="102597" ht="14.25" customHeight="1">
      <c r="A102597" s="3">
        <v>464000.0</v>
      </c>
      <c r="B102597" s="3">
        <v>12031.0</v>
      </c>
      <c r="C102597" s="70">
        <v>44315.81258101852</v>
      </c>
      <c r="D102597" s="3">
        <v>9467.0</v>
      </c>
      <c r="E102597" s="4">
        <v>1200.0</v>
      </c>
      <c r="F102597" s="5">
        <f t="shared" si="1"/>
        <v>44105.5247</v>
      </c>
      <c r="G102597" s="6">
        <f t="shared" si="2"/>
        <v>0</v>
      </c>
    </row>
    <row r="102598" ht="14.25" customHeight="1">
      <c r="A102598" s="3">
        <v>464003.0</v>
      </c>
      <c r="B102598" s="3">
        <v>8287.0</v>
      </c>
      <c r="C102598" s="70">
        <v>44315.8127662037</v>
      </c>
      <c r="D102598" s="3">
        <v>3528.0</v>
      </c>
      <c r="E102598" s="4">
        <v>1200.0</v>
      </c>
      <c r="F102598" s="5">
        <f t="shared" si="1"/>
        <v>43832.25354</v>
      </c>
      <c r="G102598" s="6">
        <f t="shared" si="2"/>
        <v>0</v>
      </c>
    </row>
    <row r="102599" ht="14.25" customHeight="1">
      <c r="A102599" s="3">
        <v>464004.0</v>
      </c>
      <c r="B102599" s="3">
        <v>2326.0</v>
      </c>
      <c r="C102599" s="70">
        <v>44315.81510416666</v>
      </c>
      <c r="D102599" s="3">
        <v>1300.0</v>
      </c>
      <c r="E102599" s="4">
        <v>960.0</v>
      </c>
      <c r="F102599" s="5">
        <f t="shared" si="1"/>
        <v>44256.0915</v>
      </c>
      <c r="G102599" s="6">
        <f t="shared" si="2"/>
        <v>0</v>
      </c>
    </row>
    <row r="102600" ht="14.25" customHeight="1">
      <c r="A102600" s="3">
        <v>464008.0</v>
      </c>
      <c r="B102600" s="3">
        <v>13374.0</v>
      </c>
      <c r="C102600" s="70">
        <v>44315.8174074074</v>
      </c>
      <c r="D102600" s="3">
        <v>6721.0</v>
      </c>
      <c r="E102600" s="4">
        <v>1200.0</v>
      </c>
      <c r="F102600" s="5">
        <f t="shared" si="1"/>
        <v>44075.44764</v>
      </c>
      <c r="G102600" s="6">
        <f t="shared" si="2"/>
        <v>0</v>
      </c>
    </row>
    <row r="102601" ht="14.25" customHeight="1">
      <c r="A102601" s="3">
        <v>464012.0</v>
      </c>
      <c r="B102601" s="3">
        <v>8487.0</v>
      </c>
      <c r="C102601" s="70">
        <v>44315.81813657407</v>
      </c>
      <c r="D102601" s="3">
        <v>11329.0</v>
      </c>
      <c r="E102601" s="4">
        <v>1200.0</v>
      </c>
      <c r="F102601" s="5">
        <f t="shared" si="1"/>
        <v>43983.59655</v>
      </c>
      <c r="G102601" s="6">
        <f t="shared" si="2"/>
        <v>0</v>
      </c>
    </row>
    <row r="102602" ht="14.25" customHeight="1">
      <c r="A102602" s="3">
        <v>464017.0</v>
      </c>
      <c r="B102602" s="3">
        <v>3379.0</v>
      </c>
      <c r="C102602" s="70">
        <v>44315.82115740741</v>
      </c>
      <c r="D102602" s="3">
        <v>10869.0</v>
      </c>
      <c r="E102602" s="4">
        <v>1200.0</v>
      </c>
      <c r="F102602" s="5">
        <f t="shared" si="1"/>
        <v>44105.63899</v>
      </c>
      <c r="G102602" s="6">
        <f t="shared" si="2"/>
        <v>0</v>
      </c>
    </row>
    <row r="102603" ht="14.25" customHeight="1">
      <c r="A102603" s="3">
        <v>464021.0</v>
      </c>
      <c r="B102603" s="3">
        <v>3663.0</v>
      </c>
      <c r="C102603" s="70">
        <v>44315.82243055556</v>
      </c>
      <c r="D102603" s="3">
        <v>13731.0</v>
      </c>
      <c r="E102603" s="4">
        <v>1200.0</v>
      </c>
      <c r="F102603" s="5">
        <f t="shared" si="1"/>
        <v>44168.80286</v>
      </c>
      <c r="G102603" s="6">
        <f t="shared" si="2"/>
        <v>0</v>
      </c>
    </row>
    <row r="102604" ht="14.25" customHeight="1">
      <c r="A102604" s="3">
        <v>464022.0</v>
      </c>
      <c r="B102604" s="3">
        <v>3187.0</v>
      </c>
      <c r="C102604" s="70">
        <v>44315.82394675926</v>
      </c>
      <c r="D102604" s="3">
        <v>12897.0</v>
      </c>
      <c r="E102604" s="4">
        <v>1200.0</v>
      </c>
      <c r="F102604" s="5">
        <f t="shared" si="1"/>
        <v>44198.16616</v>
      </c>
      <c r="G102604" s="6">
        <f t="shared" si="2"/>
        <v>0</v>
      </c>
    </row>
    <row r="102605" ht="14.25" customHeight="1">
      <c r="A102605" s="3">
        <v>464028.0</v>
      </c>
      <c r="B102605" s="3">
        <v>8595.0</v>
      </c>
      <c r="C102605" s="70">
        <v>44315.82461805556</v>
      </c>
      <c r="D102605" s="3">
        <v>9309.0</v>
      </c>
      <c r="E102605" s="4">
        <v>1200.0</v>
      </c>
      <c r="F102605" s="5">
        <f t="shared" si="1"/>
        <v>43862.64743</v>
      </c>
      <c r="G102605" s="6">
        <f t="shared" si="2"/>
        <v>0</v>
      </c>
    </row>
    <row r="102606" ht="14.25" customHeight="1">
      <c r="A102606" s="3">
        <v>464035.0</v>
      </c>
      <c r="B102606" s="3">
        <v>6187.0</v>
      </c>
      <c r="C102606" s="70">
        <v>44315.82475694444</v>
      </c>
      <c r="D102606" s="3">
        <v>6470.0</v>
      </c>
      <c r="E102606" s="4">
        <v>1200.0</v>
      </c>
      <c r="F102606" s="5">
        <f t="shared" si="1"/>
        <v>44075.47045</v>
      </c>
      <c r="G102606" s="6">
        <f t="shared" si="2"/>
        <v>0</v>
      </c>
    </row>
    <row r="102607" ht="14.25" customHeight="1">
      <c r="A102607" s="3">
        <v>464040.0</v>
      </c>
      <c r="B102607" s="3">
        <v>12677.0</v>
      </c>
      <c r="C102607" s="70">
        <v>44315.82583333334</v>
      </c>
      <c r="D102607" s="3">
        <v>4674.0</v>
      </c>
      <c r="E102607" s="4">
        <v>1200.0</v>
      </c>
      <c r="F102607" s="5">
        <f t="shared" si="1"/>
        <v>44075.01259</v>
      </c>
      <c r="G102607" s="6">
        <f t="shared" si="2"/>
        <v>0</v>
      </c>
    </row>
    <row r="102608" ht="14.25" customHeight="1">
      <c r="A102608" s="3">
        <v>464045.0</v>
      </c>
      <c r="B102608" s="3">
        <v>433.0</v>
      </c>
      <c r="C102608" s="70">
        <v>44315.83172453703</v>
      </c>
      <c r="D102608" s="3">
        <v>13817.0</v>
      </c>
      <c r="E102608" s="4">
        <v>1200.0</v>
      </c>
      <c r="F102608" s="5">
        <f t="shared" si="1"/>
        <v>43891.13111</v>
      </c>
      <c r="G102608" s="6">
        <f t="shared" si="2"/>
        <v>0</v>
      </c>
    </row>
    <row r="102609" ht="14.25" customHeight="1">
      <c r="A102609" s="3">
        <v>464047.0</v>
      </c>
      <c r="B102609" s="3">
        <v>8203.0</v>
      </c>
      <c r="C102609" s="70">
        <v>44315.83232638889</v>
      </c>
      <c r="D102609" s="3">
        <v>8103.0</v>
      </c>
      <c r="E102609" s="4">
        <v>1200.0</v>
      </c>
      <c r="F102609" s="5">
        <f t="shared" si="1"/>
        <v>44105.6183</v>
      </c>
      <c r="G102609" s="6">
        <f t="shared" si="2"/>
        <v>0</v>
      </c>
    </row>
    <row r="102610" ht="14.25" customHeight="1">
      <c r="A102610" s="3">
        <v>464050.0</v>
      </c>
      <c r="B102610" s="3">
        <v>1138.0</v>
      </c>
      <c r="C102610" s="70">
        <v>44315.84008101852</v>
      </c>
      <c r="D102610" s="3">
        <v>5930.0</v>
      </c>
      <c r="E102610" s="4">
        <v>1200.0</v>
      </c>
      <c r="F102610" s="5">
        <f t="shared" si="1"/>
        <v>44256.73516</v>
      </c>
      <c r="G102610" s="6">
        <f t="shared" si="2"/>
        <v>0</v>
      </c>
    </row>
    <row r="102611" ht="14.25" customHeight="1">
      <c r="A102611" s="3">
        <v>464052.0</v>
      </c>
      <c r="B102611" s="3">
        <v>1490.0</v>
      </c>
      <c r="C102611" s="70">
        <v>44315.84555555556</v>
      </c>
      <c r="D102611" s="3">
        <v>3788.0</v>
      </c>
      <c r="E102611" s="4">
        <v>1200.0</v>
      </c>
      <c r="F102611" s="5">
        <f t="shared" si="1"/>
        <v>44075.48057</v>
      </c>
      <c r="G102611" s="6">
        <f t="shared" si="2"/>
        <v>0</v>
      </c>
    </row>
    <row r="102612" ht="14.25" customHeight="1">
      <c r="A102612" s="3">
        <v>464054.0</v>
      </c>
      <c r="B102612" s="3">
        <v>4227.0</v>
      </c>
      <c r="C102612" s="70">
        <v>44315.85818287037</v>
      </c>
      <c r="D102612" s="3">
        <v>13184.0</v>
      </c>
      <c r="E102612" s="4">
        <v>1200.0</v>
      </c>
      <c r="F102612" s="5">
        <f t="shared" si="1"/>
        <v>43832.85829</v>
      </c>
      <c r="G102612" s="6">
        <f t="shared" si="2"/>
        <v>0</v>
      </c>
    </row>
    <row r="102613" ht="14.25" customHeight="1">
      <c r="A102613" s="3">
        <v>464059.0</v>
      </c>
      <c r="B102613" s="3">
        <v>6370.0</v>
      </c>
      <c r="C102613" s="70">
        <v>44315.85908564815</v>
      </c>
      <c r="D102613" s="3">
        <v>1300.0</v>
      </c>
      <c r="E102613" s="4">
        <v>1200.0</v>
      </c>
      <c r="F102613" s="5">
        <f t="shared" si="1"/>
        <v>44256.0915</v>
      </c>
      <c r="G102613" s="6">
        <f t="shared" si="2"/>
        <v>0</v>
      </c>
    </row>
    <row r="102614" ht="14.25" customHeight="1">
      <c r="A102614" s="3">
        <v>464062.0</v>
      </c>
      <c r="B102614" s="3">
        <v>6873.0</v>
      </c>
      <c r="C102614" s="70">
        <v>44315.85916666667</v>
      </c>
      <c r="D102614" s="3">
        <v>12809.0</v>
      </c>
      <c r="E102614" s="4">
        <v>1200.0</v>
      </c>
      <c r="F102614" s="5">
        <f t="shared" si="1"/>
        <v>44197.24634</v>
      </c>
      <c r="G102614" s="6">
        <f t="shared" si="2"/>
        <v>0</v>
      </c>
    </row>
    <row r="102615" ht="14.25" customHeight="1">
      <c r="A102615" s="3">
        <v>464066.0</v>
      </c>
      <c r="B102615" s="3">
        <v>433.0</v>
      </c>
      <c r="C102615" s="70">
        <v>44315.86369212963</v>
      </c>
      <c r="D102615" s="3">
        <v>5952.0</v>
      </c>
      <c r="E102615" s="4">
        <v>1200.0</v>
      </c>
      <c r="F102615" s="5">
        <f t="shared" si="1"/>
        <v>44013.28098</v>
      </c>
      <c r="G102615" s="6">
        <f t="shared" si="2"/>
        <v>0</v>
      </c>
    </row>
    <row r="102616" ht="14.25" customHeight="1">
      <c r="A102616" s="3">
        <v>464072.0</v>
      </c>
      <c r="B102616" s="3">
        <v>11705.0</v>
      </c>
      <c r="C102616" s="70">
        <v>44315.86694444445</v>
      </c>
      <c r="D102616" s="3">
        <v>10526.0</v>
      </c>
      <c r="E102616" s="4">
        <v>1200.0</v>
      </c>
      <c r="F102616" s="5">
        <f t="shared" si="1"/>
        <v>43922.45653</v>
      </c>
      <c r="G102616" s="6">
        <f t="shared" si="2"/>
        <v>0</v>
      </c>
    </row>
    <row r="102617" ht="14.25" customHeight="1">
      <c r="A102617" s="3">
        <v>464077.0</v>
      </c>
      <c r="B102617" s="3">
        <v>12006.0</v>
      </c>
      <c r="C102617" s="70">
        <v>44315.86865740741</v>
      </c>
      <c r="D102617" s="3">
        <v>310.0</v>
      </c>
      <c r="E102617" s="4">
        <v>1200.0</v>
      </c>
      <c r="F102617" s="5">
        <f t="shared" si="1"/>
        <v>44105.15414</v>
      </c>
      <c r="G102617" s="6">
        <f t="shared" si="2"/>
        <v>0</v>
      </c>
    </row>
    <row r="102618" ht="14.25" customHeight="1">
      <c r="A102618" s="3">
        <v>464083.0</v>
      </c>
      <c r="B102618" s="3">
        <v>8695.0</v>
      </c>
      <c r="C102618" s="70">
        <v>44315.87462962963</v>
      </c>
      <c r="D102618" s="3">
        <v>6721.0</v>
      </c>
      <c r="E102618" s="4">
        <v>1200.0</v>
      </c>
      <c r="F102618" s="5">
        <f t="shared" si="1"/>
        <v>44075.44764</v>
      </c>
      <c r="G102618" s="6">
        <f t="shared" si="2"/>
        <v>0</v>
      </c>
    </row>
    <row r="102619" ht="14.25" customHeight="1">
      <c r="A102619" s="3">
        <v>464089.0</v>
      </c>
      <c r="B102619" s="3">
        <v>13119.0</v>
      </c>
      <c r="C102619" s="70">
        <v>44315.87886574074</v>
      </c>
      <c r="D102619" s="3">
        <v>4984.0</v>
      </c>
      <c r="E102619" s="4">
        <v>1200.0</v>
      </c>
      <c r="F102619" s="5">
        <f t="shared" si="1"/>
        <v>44256.44316</v>
      </c>
      <c r="G102619" s="6">
        <f t="shared" si="2"/>
        <v>0</v>
      </c>
    </row>
    <row r="102620" ht="14.25" customHeight="1">
      <c r="A102620" s="3">
        <v>464091.0</v>
      </c>
      <c r="B102620" s="3">
        <v>1940.0</v>
      </c>
      <c r="C102620" s="70">
        <v>44315.88277777778</v>
      </c>
      <c r="D102620" s="3">
        <v>10783.0</v>
      </c>
      <c r="E102620" s="4">
        <v>1200.0</v>
      </c>
      <c r="F102620" s="5">
        <f t="shared" si="1"/>
        <v>43862.8385</v>
      </c>
      <c r="G102620" s="6">
        <f t="shared" si="2"/>
        <v>0</v>
      </c>
    </row>
    <row r="102621" ht="14.25" customHeight="1">
      <c r="A102621" s="3">
        <v>464098.0</v>
      </c>
      <c r="B102621" s="3">
        <v>6910.0</v>
      </c>
      <c r="C102621" s="70">
        <v>44315.88449074074</v>
      </c>
      <c r="D102621" s="3">
        <v>11329.0</v>
      </c>
      <c r="E102621" s="4">
        <v>1200.0</v>
      </c>
      <c r="F102621" s="5">
        <f t="shared" si="1"/>
        <v>43983.59655</v>
      </c>
      <c r="G102621" s="6">
        <f t="shared" si="2"/>
        <v>0</v>
      </c>
    </row>
    <row r="102622" ht="14.25" customHeight="1">
      <c r="A102622" s="3">
        <v>464099.0</v>
      </c>
      <c r="B102622" s="3">
        <v>5651.0</v>
      </c>
      <c r="C102622" s="70">
        <v>44315.88712962963</v>
      </c>
      <c r="D102622" s="3">
        <v>1275.0</v>
      </c>
      <c r="E102622" s="4">
        <v>1200.0</v>
      </c>
      <c r="F102622" s="5">
        <f t="shared" si="1"/>
        <v>44228.25063</v>
      </c>
      <c r="G102622" s="6">
        <f t="shared" si="2"/>
        <v>0</v>
      </c>
    </row>
    <row r="102623" ht="14.25" customHeight="1">
      <c r="A102623" s="3">
        <v>464100.0</v>
      </c>
      <c r="B102623" s="3">
        <v>8096.0</v>
      </c>
      <c r="C102623" s="70">
        <v>44315.88773148148</v>
      </c>
      <c r="D102623" s="3">
        <v>264.0</v>
      </c>
      <c r="E102623" s="4">
        <v>1200.0</v>
      </c>
      <c r="F102623" s="5">
        <f t="shared" si="1"/>
        <v>44045.33145</v>
      </c>
      <c r="G102623" s="6">
        <f t="shared" si="2"/>
        <v>0</v>
      </c>
    </row>
    <row r="102624" ht="14.25" customHeight="1">
      <c r="A102624" s="3">
        <v>464101.0</v>
      </c>
      <c r="B102624" s="3">
        <v>1943.0</v>
      </c>
      <c r="C102624" s="70">
        <v>44315.89371527778</v>
      </c>
      <c r="D102624" s="3">
        <v>13813.0</v>
      </c>
      <c r="E102624" s="4">
        <v>1200.0</v>
      </c>
      <c r="F102624" s="5">
        <f t="shared" si="1"/>
        <v>43923.31097</v>
      </c>
      <c r="G102624" s="6">
        <f t="shared" si="2"/>
        <v>0</v>
      </c>
    </row>
    <row r="102625" ht="14.25" customHeight="1">
      <c r="A102625" s="3">
        <v>464105.0</v>
      </c>
      <c r="B102625" s="3">
        <v>7292.0</v>
      </c>
      <c r="C102625" s="70">
        <v>44315.89554398148</v>
      </c>
      <c r="D102625" s="3">
        <v>7193.0</v>
      </c>
      <c r="E102625" s="4">
        <v>0.0</v>
      </c>
      <c r="F102625" s="5">
        <f t="shared" si="1"/>
        <v>44197.46777</v>
      </c>
      <c r="G102625" s="6">
        <f t="shared" si="2"/>
        <v>0</v>
      </c>
    </row>
    <row r="102626" ht="14.25" customHeight="1">
      <c r="A102626" s="3">
        <v>464108.0</v>
      </c>
      <c r="B102626" s="3">
        <v>6276.0</v>
      </c>
      <c r="C102626" s="70">
        <v>44315.89704861111</v>
      </c>
      <c r="D102626" s="3">
        <v>10138.0</v>
      </c>
      <c r="E102626" s="4">
        <v>1200.0</v>
      </c>
      <c r="F102626" s="5">
        <f t="shared" si="1"/>
        <v>44230.8436</v>
      </c>
      <c r="G102626" s="6">
        <f t="shared" si="2"/>
        <v>0</v>
      </c>
    </row>
    <row r="102627" ht="14.25" customHeight="1">
      <c r="A102627" s="3">
        <v>464110.0</v>
      </c>
      <c r="B102627" s="3">
        <v>7801.0</v>
      </c>
      <c r="C102627" s="70">
        <v>44315.89708333334</v>
      </c>
      <c r="D102627" s="3">
        <v>182.0</v>
      </c>
      <c r="E102627" s="4">
        <v>960.0</v>
      </c>
      <c r="F102627" s="5">
        <f t="shared" si="1"/>
        <v>44137.59248</v>
      </c>
      <c r="G102627" s="6">
        <f t="shared" si="2"/>
        <v>0</v>
      </c>
    </row>
    <row r="102628" ht="14.25" customHeight="1">
      <c r="A102628" s="3">
        <v>464111.0</v>
      </c>
      <c r="B102628" s="3">
        <v>12666.0</v>
      </c>
      <c r="C102628" s="70">
        <v>44315.89802083333</v>
      </c>
      <c r="D102628" s="3">
        <v>10968.0</v>
      </c>
      <c r="E102628" s="4">
        <v>1200.0</v>
      </c>
      <c r="F102628" s="5">
        <f t="shared" si="1"/>
        <v>44044.12738</v>
      </c>
      <c r="G102628" s="6">
        <f t="shared" si="2"/>
        <v>0</v>
      </c>
    </row>
    <row r="102629" ht="14.25" customHeight="1">
      <c r="A102629" s="3">
        <v>464116.0</v>
      </c>
      <c r="B102629" s="3">
        <v>13568.0</v>
      </c>
      <c r="C102629" s="70">
        <v>44315.8996412037</v>
      </c>
      <c r="D102629" s="3">
        <v>10897.0</v>
      </c>
      <c r="E102629" s="4">
        <v>1200.0</v>
      </c>
      <c r="F102629" s="5">
        <f t="shared" si="1"/>
        <v>44105.43853</v>
      </c>
      <c r="G102629" s="6">
        <f t="shared" si="2"/>
        <v>0</v>
      </c>
    </row>
    <row r="102630" ht="14.25" customHeight="1">
      <c r="A102630" s="3">
        <v>464121.0</v>
      </c>
      <c r="B102630" s="3">
        <v>5555.0</v>
      </c>
      <c r="C102630" s="70">
        <v>44315.90028935186</v>
      </c>
      <c r="D102630" s="3">
        <v>9467.0</v>
      </c>
      <c r="E102630" s="4">
        <v>1200.0</v>
      </c>
      <c r="F102630" s="5">
        <f t="shared" si="1"/>
        <v>44105.5247</v>
      </c>
      <c r="G102630" s="6">
        <f t="shared" si="2"/>
        <v>0</v>
      </c>
    </row>
    <row r="102631" ht="14.25" customHeight="1">
      <c r="A102631" s="3">
        <v>464124.0</v>
      </c>
      <c r="B102631" s="3">
        <v>9895.0</v>
      </c>
      <c r="C102631" s="70">
        <v>44315.90060185185</v>
      </c>
      <c r="D102631" s="3">
        <v>10111.0</v>
      </c>
      <c r="E102631" s="4">
        <v>1200.0</v>
      </c>
      <c r="F102631" s="5">
        <f t="shared" si="1"/>
        <v>43891.16563</v>
      </c>
      <c r="G102631" s="6">
        <f t="shared" si="2"/>
        <v>0</v>
      </c>
    </row>
    <row r="102632" ht="14.25" customHeight="1">
      <c r="A102632" s="3">
        <v>464131.0</v>
      </c>
      <c r="B102632" s="3">
        <v>6732.0</v>
      </c>
      <c r="C102632" s="70">
        <v>44315.90116898148</v>
      </c>
      <c r="D102632" s="3">
        <v>3813.0</v>
      </c>
      <c r="E102632" s="4">
        <v>1200.0</v>
      </c>
      <c r="F102632" s="5">
        <f t="shared" si="1"/>
        <v>44044.2887</v>
      </c>
      <c r="G102632" s="6">
        <f t="shared" si="2"/>
        <v>0</v>
      </c>
    </row>
    <row r="102633" ht="14.25" customHeight="1">
      <c r="A102633" s="3">
        <v>464137.0</v>
      </c>
      <c r="B102633" s="3">
        <v>3694.0</v>
      </c>
      <c r="C102633" s="70">
        <v>44315.90212962963</v>
      </c>
      <c r="D102633" s="3">
        <v>2731.0</v>
      </c>
      <c r="E102633" s="4">
        <v>1200.0</v>
      </c>
      <c r="F102633" s="5">
        <f t="shared" si="1"/>
        <v>44198.48699</v>
      </c>
      <c r="G102633" s="6">
        <f t="shared" si="2"/>
        <v>0</v>
      </c>
    </row>
    <row r="102634" ht="14.25" customHeight="1">
      <c r="A102634" s="3">
        <v>464140.0</v>
      </c>
      <c r="B102634" s="3">
        <v>3996.0</v>
      </c>
      <c r="C102634" s="70">
        <v>44315.90555555555</v>
      </c>
      <c r="D102634" s="3">
        <v>4236.0</v>
      </c>
      <c r="E102634" s="4">
        <v>1200.0</v>
      </c>
      <c r="F102634" s="5">
        <f t="shared" si="1"/>
        <v>44013.68216</v>
      </c>
      <c r="G102634" s="6">
        <f t="shared" si="2"/>
        <v>0</v>
      </c>
    </row>
    <row r="102635" ht="14.25" customHeight="1">
      <c r="A102635" s="3">
        <v>464144.0</v>
      </c>
      <c r="B102635" s="3">
        <v>3505.0</v>
      </c>
      <c r="C102635" s="70">
        <v>44315.90600694445</v>
      </c>
      <c r="D102635" s="3">
        <v>6230.0</v>
      </c>
      <c r="E102635" s="4">
        <v>1200.0</v>
      </c>
      <c r="F102635" s="5">
        <f t="shared" si="1"/>
        <v>44256.05649</v>
      </c>
      <c r="G102635" s="6">
        <f t="shared" si="2"/>
        <v>0</v>
      </c>
    </row>
    <row r="102636" ht="14.25" customHeight="1">
      <c r="A102636" s="3">
        <v>464146.0</v>
      </c>
      <c r="B102636" s="3">
        <v>10613.0</v>
      </c>
      <c r="C102636" s="70">
        <v>44315.91289351852</v>
      </c>
      <c r="D102636" s="3">
        <v>2686.0</v>
      </c>
      <c r="E102636" s="4">
        <v>1200.0</v>
      </c>
      <c r="F102636" s="5">
        <f t="shared" si="1"/>
        <v>44259.74528</v>
      </c>
      <c r="G102636" s="6">
        <f t="shared" si="2"/>
        <v>0</v>
      </c>
    </row>
    <row r="102637" ht="14.25" customHeight="1">
      <c r="A102637" s="3">
        <v>464148.0</v>
      </c>
      <c r="B102637" s="3">
        <v>12966.0</v>
      </c>
      <c r="C102637" s="70">
        <v>44315.91332175926</v>
      </c>
      <c r="D102637" s="3">
        <v>2387.0</v>
      </c>
      <c r="E102637" s="4">
        <v>960.0</v>
      </c>
      <c r="F102637" s="5">
        <f t="shared" si="1"/>
        <v>43836.12751</v>
      </c>
      <c r="G102637" s="6">
        <f t="shared" si="2"/>
        <v>0</v>
      </c>
    </row>
    <row r="102638" ht="14.25" customHeight="1">
      <c r="A102638" s="3">
        <v>464152.0</v>
      </c>
      <c r="B102638" s="3">
        <v>8412.0</v>
      </c>
      <c r="C102638" s="70">
        <v>44315.91391203704</v>
      </c>
      <c r="D102638" s="3">
        <v>5927.0</v>
      </c>
      <c r="E102638" s="4">
        <v>1200.0</v>
      </c>
      <c r="F102638" s="5">
        <f t="shared" si="1"/>
        <v>43862.03502</v>
      </c>
      <c r="G102638" s="6">
        <f t="shared" si="2"/>
        <v>0</v>
      </c>
    </row>
    <row r="102639" ht="14.25" customHeight="1">
      <c r="A102639" s="3">
        <v>464154.0</v>
      </c>
      <c r="B102639" s="3">
        <v>10871.0</v>
      </c>
      <c r="C102639" s="70">
        <v>44315.91990740741</v>
      </c>
      <c r="D102639" s="3">
        <v>10630.0</v>
      </c>
      <c r="E102639" s="4">
        <v>1200.0</v>
      </c>
      <c r="F102639" s="5">
        <f t="shared" si="1"/>
        <v>44136.00322</v>
      </c>
      <c r="G102639" s="6">
        <f t="shared" si="2"/>
        <v>0</v>
      </c>
    </row>
    <row r="102640" ht="14.25" customHeight="1">
      <c r="A102640" s="3">
        <v>464159.0</v>
      </c>
      <c r="B102640" s="3">
        <v>11845.0</v>
      </c>
      <c r="C102640" s="70">
        <v>44315.92261574074</v>
      </c>
      <c r="D102640" s="3">
        <v>10781.0</v>
      </c>
      <c r="E102640" s="4">
        <v>0.0</v>
      </c>
      <c r="F102640" s="5">
        <f t="shared" si="1"/>
        <v>44076.1685</v>
      </c>
      <c r="G102640" s="6">
        <f t="shared" si="2"/>
        <v>0</v>
      </c>
    </row>
    <row r="102641" ht="14.25" customHeight="1">
      <c r="A102641" s="3">
        <v>464165.0</v>
      </c>
      <c r="B102641" s="3">
        <v>2484.0</v>
      </c>
      <c r="C102641" s="70">
        <v>44315.92870370371</v>
      </c>
      <c r="D102641" s="3">
        <v>2338.0</v>
      </c>
      <c r="E102641" s="4">
        <v>1200.0</v>
      </c>
      <c r="F102641" s="5">
        <f t="shared" si="1"/>
        <v>43952.0159</v>
      </c>
      <c r="G102641" s="6">
        <f t="shared" si="2"/>
        <v>0</v>
      </c>
    </row>
    <row r="102642" ht="14.25" customHeight="1">
      <c r="A102642" s="3">
        <v>464171.0</v>
      </c>
      <c r="B102642" s="3">
        <v>6795.0</v>
      </c>
      <c r="C102642" s="70">
        <v>44315.92902777778</v>
      </c>
      <c r="D102642" s="3">
        <v>12932.0</v>
      </c>
      <c r="E102642" s="4">
        <v>1200.0</v>
      </c>
      <c r="F102642" s="5">
        <f t="shared" si="1"/>
        <v>44256.90788</v>
      </c>
      <c r="G102642" s="6">
        <f t="shared" si="2"/>
        <v>0</v>
      </c>
    </row>
    <row r="102643" ht="14.25" customHeight="1">
      <c r="A102643" s="3">
        <v>464176.0</v>
      </c>
      <c r="B102643" s="3">
        <v>8025.0</v>
      </c>
      <c r="C102643" s="70">
        <v>44315.92981481482</v>
      </c>
      <c r="D102643" s="3">
        <v>5994.0</v>
      </c>
      <c r="E102643" s="4">
        <v>1200.0</v>
      </c>
      <c r="F102643" s="5">
        <f t="shared" si="1"/>
        <v>43833.74147</v>
      </c>
      <c r="G102643" s="6">
        <f t="shared" si="2"/>
        <v>0</v>
      </c>
    </row>
    <row r="102644" ht="14.25" customHeight="1">
      <c r="A102644" s="3">
        <v>464182.0</v>
      </c>
      <c r="B102644" s="3">
        <v>3901.0</v>
      </c>
      <c r="C102644" s="70">
        <v>44315.93255787037</v>
      </c>
      <c r="D102644" s="3">
        <v>6470.0</v>
      </c>
      <c r="E102644" s="4">
        <v>1200.0</v>
      </c>
      <c r="F102644" s="5">
        <f t="shared" si="1"/>
        <v>44075.47045</v>
      </c>
      <c r="G102644" s="6">
        <f t="shared" si="2"/>
        <v>0</v>
      </c>
    </row>
    <row r="102645" ht="14.25" customHeight="1">
      <c r="A102645" s="3">
        <v>464183.0</v>
      </c>
      <c r="B102645" s="3">
        <v>12966.0</v>
      </c>
      <c r="C102645" s="70">
        <v>44315.93408564815</v>
      </c>
      <c r="D102645" s="3">
        <v>11264.0</v>
      </c>
      <c r="E102645" s="4">
        <v>1200.0</v>
      </c>
      <c r="F102645" s="5">
        <f t="shared" si="1"/>
        <v>44228.13782</v>
      </c>
      <c r="G102645" s="6">
        <f t="shared" si="2"/>
        <v>0</v>
      </c>
    </row>
    <row r="102646" ht="14.25" customHeight="1">
      <c r="A102646" s="3">
        <v>464188.0</v>
      </c>
      <c r="B102646" s="3">
        <v>435.0</v>
      </c>
      <c r="C102646" s="70">
        <v>44315.93501157407</v>
      </c>
      <c r="D102646" s="3">
        <v>5893.0</v>
      </c>
      <c r="E102646" s="4">
        <v>1200.0</v>
      </c>
      <c r="F102646" s="5">
        <f t="shared" si="1"/>
        <v>44075.81169</v>
      </c>
      <c r="G102646" s="6">
        <f t="shared" si="2"/>
        <v>0</v>
      </c>
    </row>
    <row r="102647" ht="14.25" customHeight="1">
      <c r="A102647" s="3">
        <v>464189.0</v>
      </c>
      <c r="B102647" s="3">
        <v>3901.0</v>
      </c>
      <c r="C102647" s="70">
        <v>44315.93988425926</v>
      </c>
      <c r="D102647" s="3">
        <v>7370.0</v>
      </c>
      <c r="E102647" s="4">
        <v>1200.0</v>
      </c>
      <c r="F102647" s="5">
        <f t="shared" si="1"/>
        <v>43983.5026</v>
      </c>
      <c r="G102647" s="6">
        <f t="shared" si="2"/>
        <v>0</v>
      </c>
    </row>
    <row r="102648" ht="14.25" customHeight="1">
      <c r="A102648" s="3">
        <v>464190.0</v>
      </c>
      <c r="B102648" s="3">
        <v>5764.0</v>
      </c>
      <c r="C102648" s="70">
        <v>44315.94354166667</v>
      </c>
      <c r="D102648" s="3">
        <v>3127.0</v>
      </c>
      <c r="E102648" s="4">
        <v>1200.0</v>
      </c>
      <c r="F102648" s="5">
        <f t="shared" si="1"/>
        <v>44228.6374</v>
      </c>
      <c r="G102648" s="6">
        <f t="shared" si="2"/>
        <v>0</v>
      </c>
    </row>
    <row r="102649" ht="14.25" customHeight="1">
      <c r="A102649" s="3">
        <v>464196.0</v>
      </c>
      <c r="B102649" s="3">
        <v>2582.0</v>
      </c>
      <c r="C102649" s="70">
        <v>44315.94386574074</v>
      </c>
      <c r="D102649" s="3">
        <v>7964.0</v>
      </c>
      <c r="E102649" s="4">
        <v>1200.0</v>
      </c>
      <c r="F102649" s="5">
        <f t="shared" si="1"/>
        <v>44166.44638</v>
      </c>
      <c r="G102649" s="6">
        <f t="shared" si="2"/>
        <v>0</v>
      </c>
    </row>
    <row r="102650" ht="14.25" customHeight="1">
      <c r="A102650" s="3">
        <v>464201.0</v>
      </c>
      <c r="B102650" s="3">
        <v>13013.0</v>
      </c>
      <c r="C102650" s="70">
        <v>44315.95233796296</v>
      </c>
      <c r="D102650" s="3">
        <v>12049.0</v>
      </c>
      <c r="E102650" s="4">
        <v>1200.0</v>
      </c>
      <c r="F102650" s="5">
        <f t="shared" si="1"/>
        <v>44256.30174</v>
      </c>
      <c r="G102650" s="6">
        <f t="shared" si="2"/>
        <v>0</v>
      </c>
    </row>
    <row r="102651" ht="14.25" customHeight="1">
      <c r="A102651" s="3">
        <v>464206.0</v>
      </c>
      <c r="B102651" s="3">
        <v>12995.0</v>
      </c>
      <c r="C102651" s="70">
        <v>44315.95260416667</v>
      </c>
      <c r="D102651" s="3">
        <v>7363.0</v>
      </c>
      <c r="E102651" s="4">
        <v>0.0</v>
      </c>
      <c r="F102651" s="5">
        <f t="shared" si="1"/>
        <v>44199.60689</v>
      </c>
      <c r="G102651" s="6">
        <f t="shared" si="2"/>
        <v>0</v>
      </c>
    </row>
    <row r="102652" ht="14.25" customHeight="1">
      <c r="A102652" s="3">
        <v>464211.0</v>
      </c>
      <c r="B102652" s="3">
        <v>12324.0</v>
      </c>
      <c r="C102652" s="70">
        <v>44315.95438657407</v>
      </c>
      <c r="D102652" s="3">
        <v>5216.0</v>
      </c>
      <c r="E102652" s="4">
        <v>1200.0</v>
      </c>
      <c r="F102652" s="5">
        <f t="shared" si="1"/>
        <v>44166.06951</v>
      </c>
      <c r="G102652" s="6">
        <f t="shared" si="2"/>
        <v>0</v>
      </c>
    </row>
    <row r="102653" ht="14.25" customHeight="1">
      <c r="A102653" s="3">
        <v>464217.0</v>
      </c>
      <c r="B102653" s="3">
        <v>11897.0</v>
      </c>
      <c r="C102653" s="70">
        <v>44315.96018518518</v>
      </c>
      <c r="D102653" s="3">
        <v>291.0</v>
      </c>
      <c r="E102653" s="4">
        <v>0.0</v>
      </c>
      <c r="F102653" s="5">
        <f t="shared" si="1"/>
        <v>44197.0728</v>
      </c>
      <c r="G102653" s="6">
        <f t="shared" si="2"/>
        <v>0</v>
      </c>
    </row>
    <row r="102654" ht="14.25" customHeight="1">
      <c r="A102654" s="3">
        <v>464218.0</v>
      </c>
      <c r="B102654" s="3">
        <v>4727.0</v>
      </c>
      <c r="C102654" s="70">
        <v>44315.96129629629</v>
      </c>
      <c r="D102654" s="3">
        <v>11562.0</v>
      </c>
      <c r="E102654" s="4">
        <v>960.0</v>
      </c>
      <c r="F102654" s="5">
        <f t="shared" si="1"/>
        <v>44076.7709</v>
      </c>
      <c r="G102654" s="6">
        <f t="shared" si="2"/>
        <v>0</v>
      </c>
    </row>
    <row r="102655" ht="14.25" customHeight="1">
      <c r="A102655" s="3">
        <v>464223.0</v>
      </c>
      <c r="B102655" s="3">
        <v>1423.0</v>
      </c>
      <c r="C102655" s="70">
        <v>44315.96680555555</v>
      </c>
      <c r="D102655" s="3">
        <v>11749.0</v>
      </c>
      <c r="E102655" s="4">
        <v>1200.0</v>
      </c>
      <c r="F102655" s="5">
        <f t="shared" si="1"/>
        <v>44166.34905</v>
      </c>
      <c r="G102655" s="6">
        <f t="shared" si="2"/>
        <v>0</v>
      </c>
    </row>
    <row r="102656" ht="14.25" customHeight="1">
      <c r="A102656" s="3">
        <v>464226.0</v>
      </c>
      <c r="B102656" s="3">
        <v>739.0</v>
      </c>
      <c r="C102656" s="70">
        <v>44315.96747685185</v>
      </c>
      <c r="D102656" s="3">
        <v>6025.0</v>
      </c>
      <c r="E102656" s="4">
        <v>1200.0</v>
      </c>
      <c r="F102656" s="5">
        <f t="shared" si="1"/>
        <v>44136.58736</v>
      </c>
      <c r="G102656" s="6">
        <f t="shared" si="2"/>
        <v>0</v>
      </c>
    </row>
    <row r="102657" ht="14.25" customHeight="1">
      <c r="A102657" s="3">
        <v>464230.0</v>
      </c>
      <c r="B102657" s="3">
        <v>864.0</v>
      </c>
      <c r="C102657" s="70">
        <v>44315.96778935185</v>
      </c>
      <c r="D102657" s="3">
        <v>12757.0</v>
      </c>
      <c r="E102657" s="4">
        <v>1200.0</v>
      </c>
      <c r="F102657" s="5">
        <f t="shared" si="1"/>
        <v>44287.25672</v>
      </c>
      <c r="G102657" s="6">
        <f t="shared" si="2"/>
        <v>0</v>
      </c>
    </row>
    <row r="102658" ht="14.25" customHeight="1">
      <c r="A102658" s="3">
        <v>464233.0</v>
      </c>
      <c r="B102658" s="3">
        <v>7155.0</v>
      </c>
      <c r="C102658" s="70">
        <v>44315.9728587963</v>
      </c>
      <c r="D102658" s="3">
        <v>3286.0</v>
      </c>
      <c r="E102658" s="4">
        <v>1200.0</v>
      </c>
      <c r="F102658" s="5">
        <f t="shared" si="1"/>
        <v>44197.72178</v>
      </c>
      <c r="G102658" s="6">
        <f t="shared" si="2"/>
        <v>0</v>
      </c>
    </row>
    <row r="102659" ht="14.25" customHeight="1">
      <c r="A102659" s="3">
        <v>464238.0</v>
      </c>
      <c r="B102659" s="3">
        <v>13223.0</v>
      </c>
      <c r="C102659" s="70">
        <v>44315.97393518518</v>
      </c>
      <c r="D102659" s="3">
        <v>8501.0</v>
      </c>
      <c r="E102659" s="4">
        <v>1200.0</v>
      </c>
      <c r="F102659" s="5">
        <f t="shared" si="1"/>
        <v>44166.42949</v>
      </c>
      <c r="G102659" s="6">
        <f t="shared" si="2"/>
        <v>0</v>
      </c>
    </row>
    <row r="102660" ht="14.25" customHeight="1">
      <c r="A102660" s="3">
        <v>464241.0</v>
      </c>
      <c r="B102660" s="3">
        <v>13679.0</v>
      </c>
      <c r="C102660" s="70">
        <v>44315.97545138889</v>
      </c>
      <c r="D102660" s="3">
        <v>12757.0</v>
      </c>
      <c r="E102660" s="4">
        <v>1200.0</v>
      </c>
      <c r="F102660" s="5">
        <f t="shared" si="1"/>
        <v>44287.25672</v>
      </c>
      <c r="G102660" s="6">
        <f t="shared" si="2"/>
        <v>0</v>
      </c>
    </row>
    <row r="102661" ht="14.25" customHeight="1">
      <c r="A102661" s="3">
        <v>464246.0</v>
      </c>
      <c r="B102661" s="3">
        <v>5347.0</v>
      </c>
      <c r="C102661" s="70">
        <v>44315.97579861111</v>
      </c>
      <c r="D102661" s="3">
        <v>1329.0</v>
      </c>
      <c r="E102661" s="4">
        <v>1200.0</v>
      </c>
      <c r="F102661" s="5">
        <f t="shared" si="1"/>
        <v>44075.26436</v>
      </c>
      <c r="G102661" s="6">
        <f t="shared" si="2"/>
        <v>0</v>
      </c>
    </row>
    <row r="102662" ht="14.25" customHeight="1">
      <c r="A102662" s="3">
        <v>464251.0</v>
      </c>
      <c r="B102662" s="3">
        <v>11382.0</v>
      </c>
      <c r="C102662" s="70">
        <v>44315.97636574074</v>
      </c>
      <c r="D102662" s="3">
        <v>6669.0</v>
      </c>
      <c r="E102662" s="4">
        <v>1200.0</v>
      </c>
      <c r="F102662" s="5">
        <f t="shared" si="1"/>
        <v>44105.00309</v>
      </c>
      <c r="G102662" s="6">
        <f t="shared" si="2"/>
        <v>0</v>
      </c>
    </row>
    <row r="102663" ht="14.25" customHeight="1">
      <c r="A102663" s="3">
        <v>464253.0</v>
      </c>
      <c r="B102663" s="3">
        <v>546.0</v>
      </c>
      <c r="C102663" s="70">
        <v>44315.98887731481</v>
      </c>
      <c r="D102663" s="3">
        <v>10111.0</v>
      </c>
      <c r="E102663" s="4">
        <v>1200.0</v>
      </c>
      <c r="F102663" s="5">
        <f t="shared" si="1"/>
        <v>43891.16563</v>
      </c>
      <c r="G102663" s="6">
        <f t="shared" si="2"/>
        <v>0</v>
      </c>
    </row>
    <row r="102664" ht="14.25" customHeight="1">
      <c r="A102664" s="3">
        <v>464257.0</v>
      </c>
      <c r="B102664" s="3">
        <v>7257.0</v>
      </c>
      <c r="C102664" s="70">
        <v>44315.98950231481</v>
      </c>
      <c r="D102664" s="3">
        <v>11233.0</v>
      </c>
      <c r="E102664" s="4">
        <v>1200.0</v>
      </c>
      <c r="F102664" s="5">
        <f t="shared" si="1"/>
        <v>44228.1788</v>
      </c>
      <c r="G102664" s="6">
        <f t="shared" si="2"/>
        <v>0</v>
      </c>
    </row>
    <row r="102665" ht="14.25" customHeight="1">
      <c r="A102665" s="3">
        <v>464261.0</v>
      </c>
      <c r="B102665" s="3">
        <v>7543.0</v>
      </c>
      <c r="C102665" s="70">
        <v>44315.99087962963</v>
      </c>
      <c r="D102665" s="3">
        <v>3237.0</v>
      </c>
      <c r="E102665" s="4">
        <v>960.0</v>
      </c>
      <c r="F102665" s="5">
        <f t="shared" si="1"/>
        <v>44137.30436</v>
      </c>
      <c r="G102665" s="6">
        <f t="shared" si="2"/>
        <v>0</v>
      </c>
    </row>
    <row r="102666" ht="14.25" customHeight="1">
      <c r="A102666" s="3">
        <v>464264.0</v>
      </c>
      <c r="B102666" s="3">
        <v>2743.0</v>
      </c>
      <c r="C102666" s="70">
        <v>44315.99547453703</v>
      </c>
      <c r="D102666" s="3">
        <v>5849.0</v>
      </c>
      <c r="E102666" s="4">
        <v>1200.0</v>
      </c>
      <c r="F102666" s="5">
        <f t="shared" si="1"/>
        <v>44013.74572</v>
      </c>
      <c r="G102666" s="6">
        <f t="shared" si="2"/>
        <v>0</v>
      </c>
    </row>
    <row r="102667" ht="14.25" customHeight="1">
      <c r="A102667" s="3">
        <v>464271.0</v>
      </c>
      <c r="B102667" s="3">
        <v>12051.0</v>
      </c>
      <c r="C102667" s="70">
        <v>44315.99664351852</v>
      </c>
      <c r="D102667" s="3">
        <v>9982.0</v>
      </c>
      <c r="E102667" s="4">
        <v>1200.0</v>
      </c>
      <c r="F102667" s="5">
        <f t="shared" si="1"/>
        <v>43952.19927</v>
      </c>
      <c r="G102667" s="6">
        <f t="shared" si="2"/>
        <v>0</v>
      </c>
    </row>
    <row r="102668" ht="14.25" customHeight="1">
      <c r="A102668" s="3">
        <v>464277.0</v>
      </c>
      <c r="B102668" s="3">
        <v>7621.0</v>
      </c>
      <c r="C102668" s="70">
        <v>44316.00034722222</v>
      </c>
      <c r="D102668" s="3">
        <v>12156.0</v>
      </c>
      <c r="E102668" s="4">
        <v>1200.0</v>
      </c>
      <c r="F102668" s="5">
        <f t="shared" si="1"/>
        <v>43922.01736</v>
      </c>
      <c r="G102668" s="6">
        <f t="shared" si="2"/>
        <v>0</v>
      </c>
    </row>
    <row r="102669" ht="14.25" customHeight="1">
      <c r="A102669" s="3">
        <v>464279.0</v>
      </c>
      <c r="B102669" s="3">
        <v>5017.0</v>
      </c>
      <c r="C102669" s="70">
        <v>44316.00745370371</v>
      </c>
      <c r="D102669" s="3">
        <v>5193.0</v>
      </c>
      <c r="E102669" s="4">
        <v>1200.0</v>
      </c>
      <c r="F102669" s="5">
        <f t="shared" si="1"/>
        <v>44013.10274</v>
      </c>
      <c r="G102669" s="6">
        <f t="shared" si="2"/>
        <v>0</v>
      </c>
    </row>
    <row r="102670" ht="14.25" customHeight="1">
      <c r="A102670" s="3">
        <v>464282.0</v>
      </c>
      <c r="B102670" s="3">
        <v>11796.0</v>
      </c>
      <c r="C102670" s="70">
        <v>44316.01258101852</v>
      </c>
      <c r="D102670" s="3">
        <v>8727.0</v>
      </c>
      <c r="E102670" s="4">
        <v>1200.0</v>
      </c>
      <c r="F102670" s="5">
        <f t="shared" si="1"/>
        <v>44198.15477</v>
      </c>
      <c r="G102670" s="6">
        <f t="shared" si="2"/>
        <v>0</v>
      </c>
    </row>
    <row r="102671" ht="14.25" customHeight="1">
      <c r="A102671" s="3">
        <v>464285.0</v>
      </c>
      <c r="B102671" s="3">
        <v>13547.0</v>
      </c>
      <c r="C102671" s="70">
        <v>44316.0134375</v>
      </c>
      <c r="D102671" s="3">
        <v>10693.0</v>
      </c>
      <c r="E102671" s="4">
        <v>1200.0</v>
      </c>
      <c r="F102671" s="5">
        <f t="shared" si="1"/>
        <v>43983.32138</v>
      </c>
      <c r="G102671" s="6">
        <f t="shared" si="2"/>
        <v>0</v>
      </c>
    </row>
    <row r="102672" ht="14.25" customHeight="1">
      <c r="A102672" s="3">
        <v>464292.0</v>
      </c>
      <c r="B102672" s="3">
        <v>10513.0</v>
      </c>
      <c r="C102672" s="70">
        <v>44316.014375</v>
      </c>
      <c r="D102672" s="3">
        <v>11388.0</v>
      </c>
      <c r="E102672" s="4">
        <v>1200.0</v>
      </c>
      <c r="F102672" s="5">
        <f t="shared" si="1"/>
        <v>44136.66705</v>
      </c>
      <c r="G102672" s="6">
        <f t="shared" si="2"/>
        <v>0</v>
      </c>
    </row>
    <row r="102673" ht="14.25" customHeight="1">
      <c r="A102673" s="3">
        <v>464295.0</v>
      </c>
      <c r="B102673" s="3">
        <v>4089.0</v>
      </c>
      <c r="C102673" s="70">
        <v>44316.01693287037</v>
      </c>
      <c r="D102673" s="3">
        <v>2883.0</v>
      </c>
      <c r="E102673" s="4">
        <v>1200.0</v>
      </c>
      <c r="F102673" s="5">
        <f t="shared" si="1"/>
        <v>44257.1923</v>
      </c>
      <c r="G102673" s="6">
        <f t="shared" si="2"/>
        <v>0</v>
      </c>
    </row>
    <row r="102674" ht="14.25" customHeight="1">
      <c r="A102674" s="3">
        <v>464302.0</v>
      </c>
      <c r="B102674" s="3">
        <v>12387.0</v>
      </c>
      <c r="C102674" s="70">
        <v>44316.0192824074</v>
      </c>
      <c r="D102674" s="3">
        <v>3005.0</v>
      </c>
      <c r="E102674" s="4">
        <v>1200.0</v>
      </c>
      <c r="F102674" s="5">
        <f t="shared" si="1"/>
        <v>44044.76353</v>
      </c>
      <c r="G102674" s="6">
        <f t="shared" si="2"/>
        <v>0</v>
      </c>
    </row>
    <row r="102675" ht="14.25" customHeight="1">
      <c r="A102675" s="3">
        <v>464304.0</v>
      </c>
      <c r="B102675" s="3">
        <v>12471.0</v>
      </c>
      <c r="C102675" s="70">
        <v>44316.02189814814</v>
      </c>
      <c r="D102675" s="3">
        <v>13969.0</v>
      </c>
      <c r="E102675" s="4">
        <v>960.0</v>
      </c>
      <c r="F102675" s="5">
        <f t="shared" si="1"/>
        <v>44256.18155</v>
      </c>
      <c r="G102675" s="6">
        <f t="shared" si="2"/>
        <v>0</v>
      </c>
    </row>
    <row r="102676" ht="14.25" customHeight="1">
      <c r="A102676" s="3">
        <v>464306.0</v>
      </c>
      <c r="B102676" s="3">
        <v>13986.0</v>
      </c>
      <c r="C102676" s="70">
        <v>44316.02881944444</v>
      </c>
      <c r="D102676" s="3">
        <v>11388.0</v>
      </c>
      <c r="E102676" s="4">
        <v>1200.0</v>
      </c>
      <c r="F102676" s="5">
        <f t="shared" si="1"/>
        <v>44136.66705</v>
      </c>
      <c r="G102676" s="6">
        <f t="shared" si="2"/>
        <v>0</v>
      </c>
    </row>
    <row r="102677" ht="14.25" customHeight="1">
      <c r="A102677" s="3">
        <v>464308.0</v>
      </c>
      <c r="B102677" s="3">
        <v>8406.0</v>
      </c>
      <c r="C102677" s="70">
        <v>44316.03145833333</v>
      </c>
      <c r="D102677" s="3">
        <v>2953.0</v>
      </c>
      <c r="E102677" s="4">
        <v>1200.0</v>
      </c>
      <c r="F102677" s="5">
        <f t="shared" si="1"/>
        <v>44105.43088</v>
      </c>
      <c r="G102677" s="6">
        <f t="shared" si="2"/>
        <v>0</v>
      </c>
    </row>
    <row r="102678" ht="14.25" customHeight="1">
      <c r="A102678" s="3">
        <v>464315.0</v>
      </c>
      <c r="B102678" s="3">
        <v>1617.0</v>
      </c>
      <c r="C102678" s="70">
        <v>44316.03200231482</v>
      </c>
      <c r="D102678" s="3">
        <v>12268.0</v>
      </c>
      <c r="E102678" s="4">
        <v>1200.0</v>
      </c>
      <c r="F102678" s="5">
        <f t="shared" si="1"/>
        <v>44229.74083</v>
      </c>
      <c r="G102678" s="6">
        <f t="shared" si="2"/>
        <v>0</v>
      </c>
    </row>
    <row r="102679" ht="14.25" customHeight="1">
      <c r="A102679" s="3">
        <v>464321.0</v>
      </c>
      <c r="B102679" s="3">
        <v>5251.0</v>
      </c>
      <c r="C102679" s="70">
        <v>44316.03407407407</v>
      </c>
      <c r="D102679" s="3">
        <v>9650.0</v>
      </c>
      <c r="E102679" s="4">
        <v>1200.0</v>
      </c>
      <c r="F102679" s="5">
        <f t="shared" si="1"/>
        <v>44106.24763</v>
      </c>
      <c r="G102679" s="6">
        <f t="shared" si="2"/>
        <v>0</v>
      </c>
    </row>
    <row r="102680" ht="14.25" customHeight="1">
      <c r="A102680" s="3">
        <v>464322.0</v>
      </c>
      <c r="B102680" s="3">
        <v>13855.0</v>
      </c>
      <c r="C102680" s="70">
        <v>44316.03407407407</v>
      </c>
      <c r="D102680" s="3">
        <v>552.0</v>
      </c>
      <c r="E102680" s="4">
        <v>1200.0</v>
      </c>
      <c r="F102680" s="5">
        <f t="shared" si="1"/>
        <v>44137.75399</v>
      </c>
      <c r="G102680" s="6">
        <f t="shared" si="2"/>
        <v>0</v>
      </c>
    </row>
    <row r="102681" ht="14.25" customHeight="1">
      <c r="A102681" s="3">
        <v>464329.0</v>
      </c>
      <c r="B102681" s="3">
        <v>11419.0</v>
      </c>
      <c r="C102681" s="70">
        <v>44316.03674768518</v>
      </c>
      <c r="D102681" s="3">
        <v>4972.0</v>
      </c>
      <c r="E102681" s="4">
        <v>0.0</v>
      </c>
      <c r="F102681" s="5">
        <f t="shared" si="1"/>
        <v>43952.02931</v>
      </c>
      <c r="G102681" s="6">
        <f t="shared" si="2"/>
        <v>0</v>
      </c>
    </row>
    <row r="102682" ht="14.25" customHeight="1">
      <c r="A102682" s="3">
        <v>464333.0</v>
      </c>
      <c r="B102682" s="3">
        <v>10902.0</v>
      </c>
      <c r="C102682" s="70">
        <v>44316.03858796296</v>
      </c>
      <c r="D102682" s="3">
        <v>13110.0</v>
      </c>
      <c r="E102682" s="4">
        <v>1200.0</v>
      </c>
      <c r="F102682" s="5">
        <f t="shared" si="1"/>
        <v>43831.86384</v>
      </c>
      <c r="G102682" s="6">
        <f t="shared" si="2"/>
        <v>0</v>
      </c>
    </row>
    <row r="102683" ht="14.25" customHeight="1">
      <c r="A102683" s="3">
        <v>464338.0</v>
      </c>
      <c r="B102683" s="3">
        <v>2351.0</v>
      </c>
      <c r="C102683" s="70">
        <v>44316.04122685185</v>
      </c>
      <c r="D102683" s="3">
        <v>7418.0</v>
      </c>
      <c r="E102683" s="4">
        <v>1200.0</v>
      </c>
      <c r="F102683" s="5">
        <f t="shared" si="1"/>
        <v>44288.10324</v>
      </c>
      <c r="G102683" s="6">
        <f t="shared" si="2"/>
        <v>0</v>
      </c>
    </row>
    <row r="102684" ht="14.25" customHeight="1">
      <c r="A102684" s="3">
        <v>464339.0</v>
      </c>
      <c r="B102684" s="3">
        <v>11726.0</v>
      </c>
      <c r="C102684" s="70">
        <v>44316.04152777778</v>
      </c>
      <c r="D102684" s="3">
        <v>12897.0</v>
      </c>
      <c r="E102684" s="4">
        <v>1200.0</v>
      </c>
      <c r="F102684" s="5">
        <f t="shared" si="1"/>
        <v>44198.16616</v>
      </c>
      <c r="G102684" s="6">
        <f t="shared" si="2"/>
        <v>0</v>
      </c>
    </row>
    <row r="102685" ht="14.25" customHeight="1">
      <c r="A102685" s="3">
        <v>464341.0</v>
      </c>
      <c r="B102685" s="3">
        <v>5073.0</v>
      </c>
      <c r="C102685" s="70">
        <v>44316.05042824074</v>
      </c>
      <c r="D102685" s="3">
        <v>12094.0</v>
      </c>
      <c r="E102685" s="4">
        <v>1200.0</v>
      </c>
      <c r="F102685" s="5">
        <f t="shared" si="1"/>
        <v>44167.37525</v>
      </c>
      <c r="G102685" s="6">
        <f t="shared" si="2"/>
        <v>0</v>
      </c>
    </row>
    <row r="102686" ht="14.25" customHeight="1">
      <c r="A102686" s="3">
        <v>464347.0</v>
      </c>
      <c r="B102686" s="3">
        <v>10159.0</v>
      </c>
      <c r="C102686" s="70">
        <v>44316.05377314815</v>
      </c>
      <c r="D102686" s="3">
        <v>10860.0</v>
      </c>
      <c r="E102686" s="4">
        <v>1200.0</v>
      </c>
      <c r="F102686" s="5">
        <f t="shared" si="1"/>
        <v>44229.13188</v>
      </c>
      <c r="G102686" s="6">
        <f t="shared" si="2"/>
        <v>0</v>
      </c>
    </row>
    <row r="102687" ht="14.25" customHeight="1">
      <c r="A102687" s="3">
        <v>464351.0</v>
      </c>
      <c r="B102687" s="3">
        <v>3715.0</v>
      </c>
      <c r="C102687" s="70">
        <v>44316.05496527778</v>
      </c>
      <c r="D102687" s="3">
        <v>1849.0</v>
      </c>
      <c r="E102687" s="4">
        <v>1200.0</v>
      </c>
      <c r="F102687" s="5">
        <f t="shared" si="1"/>
        <v>44013.14606</v>
      </c>
      <c r="G102687" s="6">
        <f t="shared" si="2"/>
        <v>0</v>
      </c>
    </row>
    <row r="102688" ht="14.25" customHeight="1">
      <c r="A102688" s="3">
        <v>464355.0</v>
      </c>
      <c r="B102688" s="3">
        <v>11954.0</v>
      </c>
      <c r="C102688" s="70">
        <v>44316.06358796296</v>
      </c>
      <c r="D102688" s="3">
        <v>6721.0</v>
      </c>
      <c r="E102688" s="4">
        <v>1200.0</v>
      </c>
      <c r="F102688" s="5">
        <f t="shared" si="1"/>
        <v>44075.44764</v>
      </c>
      <c r="G102688" s="6">
        <f t="shared" si="2"/>
        <v>0</v>
      </c>
    </row>
    <row r="102689" ht="14.25" customHeight="1">
      <c r="A102689" s="3">
        <v>464360.0</v>
      </c>
      <c r="B102689" s="3">
        <v>12639.0</v>
      </c>
      <c r="C102689" s="70">
        <v>44316.06385416666</v>
      </c>
      <c r="D102689" s="3">
        <v>10460.0</v>
      </c>
      <c r="E102689" s="4">
        <v>1200.0</v>
      </c>
      <c r="F102689" s="5">
        <f t="shared" si="1"/>
        <v>44287.10543</v>
      </c>
      <c r="G102689" s="6">
        <f t="shared" si="2"/>
        <v>0</v>
      </c>
    </row>
    <row r="102690" ht="14.25" customHeight="1">
      <c r="A102690" s="3">
        <v>464361.0</v>
      </c>
      <c r="B102690" s="3">
        <v>2167.0</v>
      </c>
      <c r="C102690" s="70">
        <v>44316.06599537037</v>
      </c>
      <c r="D102690" s="3">
        <v>6025.0</v>
      </c>
      <c r="E102690" s="4">
        <v>1200.0</v>
      </c>
      <c r="F102690" s="5">
        <f t="shared" si="1"/>
        <v>44136.58736</v>
      </c>
      <c r="G102690" s="6">
        <f t="shared" si="2"/>
        <v>0</v>
      </c>
    </row>
    <row r="102691" ht="14.25" customHeight="1">
      <c r="A102691" s="3">
        <v>464366.0</v>
      </c>
      <c r="B102691" s="3">
        <v>2901.0</v>
      </c>
      <c r="C102691" s="70">
        <v>44316.06894675926</v>
      </c>
      <c r="D102691" s="3">
        <v>4808.0</v>
      </c>
      <c r="E102691" s="4">
        <v>1200.0</v>
      </c>
      <c r="F102691" s="5">
        <f t="shared" si="1"/>
        <v>43835.221</v>
      </c>
      <c r="G102691" s="6">
        <f t="shared" si="2"/>
        <v>0</v>
      </c>
    </row>
    <row r="102692" ht="14.25" customHeight="1">
      <c r="A102692" s="3">
        <v>464373.0</v>
      </c>
      <c r="B102692" s="3">
        <v>887.0</v>
      </c>
      <c r="C102692" s="70">
        <v>44316.06898148148</v>
      </c>
      <c r="D102692" s="3">
        <v>5925.0</v>
      </c>
      <c r="E102692" s="4">
        <v>1200.0</v>
      </c>
      <c r="F102692" s="5">
        <f t="shared" si="1"/>
        <v>44288.44289</v>
      </c>
      <c r="G102692" s="6">
        <f t="shared" si="2"/>
        <v>0</v>
      </c>
    </row>
    <row r="102693" ht="14.25" customHeight="1">
      <c r="A102693" s="3">
        <v>464380.0</v>
      </c>
      <c r="B102693" s="3">
        <v>7149.0</v>
      </c>
      <c r="C102693" s="70">
        <v>44316.06969907408</v>
      </c>
      <c r="D102693" s="3">
        <v>12462.0</v>
      </c>
      <c r="E102693" s="4">
        <v>1200.0</v>
      </c>
      <c r="F102693" s="5">
        <f t="shared" si="1"/>
        <v>44075.3651</v>
      </c>
      <c r="G102693" s="6">
        <f t="shared" si="2"/>
        <v>0</v>
      </c>
    </row>
    <row r="102694" ht="14.25" customHeight="1">
      <c r="A102694" s="3">
        <v>464386.0</v>
      </c>
      <c r="B102694" s="3">
        <v>12390.0</v>
      </c>
      <c r="C102694" s="70">
        <v>44316.07196759259</v>
      </c>
      <c r="D102694" s="3">
        <v>1300.0</v>
      </c>
      <c r="E102694" s="4">
        <v>1200.0</v>
      </c>
      <c r="F102694" s="5">
        <f t="shared" si="1"/>
        <v>44256.0915</v>
      </c>
      <c r="G102694" s="6">
        <f t="shared" si="2"/>
        <v>0</v>
      </c>
    </row>
    <row r="102695" ht="14.25" customHeight="1">
      <c r="A102695" s="3">
        <v>464388.0</v>
      </c>
      <c r="B102695" s="3">
        <v>3663.0</v>
      </c>
      <c r="C102695" s="70">
        <v>44316.07579861111</v>
      </c>
      <c r="D102695" s="3">
        <v>5355.0</v>
      </c>
      <c r="E102695" s="4">
        <v>1200.0</v>
      </c>
      <c r="F102695" s="5">
        <f t="shared" si="1"/>
        <v>43985.12619</v>
      </c>
      <c r="G102695" s="6">
        <f t="shared" si="2"/>
        <v>0</v>
      </c>
    </row>
    <row r="102696" ht="14.25" customHeight="1">
      <c r="A102696" s="3">
        <v>464394.0</v>
      </c>
      <c r="B102696" s="3">
        <v>4372.0</v>
      </c>
      <c r="C102696" s="70">
        <v>44316.07637731481</v>
      </c>
      <c r="D102696" s="3">
        <v>3821.0</v>
      </c>
      <c r="E102696" s="4">
        <v>1200.0</v>
      </c>
      <c r="F102696" s="5">
        <f t="shared" si="1"/>
        <v>43835.01995</v>
      </c>
      <c r="G102696" s="6">
        <f t="shared" si="2"/>
        <v>0</v>
      </c>
    </row>
    <row r="102697" ht="14.25" customHeight="1">
      <c r="A102697" s="3">
        <v>464401.0</v>
      </c>
      <c r="B102697" s="3">
        <v>9410.0</v>
      </c>
      <c r="C102697" s="70">
        <v>44316.08105324074</v>
      </c>
      <c r="D102697" s="3">
        <v>4283.0</v>
      </c>
      <c r="E102697" s="4">
        <v>1200.0</v>
      </c>
      <c r="F102697" s="5">
        <f t="shared" si="1"/>
        <v>43983.64959</v>
      </c>
      <c r="G102697" s="6">
        <f t="shared" si="2"/>
        <v>0</v>
      </c>
    </row>
    <row r="102698" ht="14.25" customHeight="1">
      <c r="A102698" s="3">
        <v>464403.0</v>
      </c>
      <c r="B102698" s="3">
        <v>11960.0</v>
      </c>
      <c r="C102698" s="70">
        <v>44316.08116898148</v>
      </c>
      <c r="D102698" s="3">
        <v>2688.0</v>
      </c>
      <c r="E102698" s="4">
        <v>1200.0</v>
      </c>
      <c r="F102698" s="5">
        <f t="shared" si="1"/>
        <v>44015.97285</v>
      </c>
      <c r="G102698" s="6">
        <f t="shared" si="2"/>
        <v>0</v>
      </c>
    </row>
    <row r="102699" ht="14.25" customHeight="1">
      <c r="A102699" s="3">
        <v>464406.0</v>
      </c>
      <c r="B102699" s="3">
        <v>989.0</v>
      </c>
      <c r="C102699" s="70">
        <v>44316.08163194444</v>
      </c>
      <c r="D102699" s="3">
        <v>2343.0</v>
      </c>
      <c r="E102699" s="4">
        <v>1200.0</v>
      </c>
      <c r="F102699" s="5">
        <f t="shared" si="1"/>
        <v>43952.03303</v>
      </c>
      <c r="G102699" s="6">
        <f t="shared" si="2"/>
        <v>0</v>
      </c>
    </row>
    <row r="102700" ht="14.25" customHeight="1">
      <c r="A102700" s="3">
        <v>464407.0</v>
      </c>
      <c r="B102700" s="3">
        <v>7609.0</v>
      </c>
      <c r="C102700" s="70">
        <v>44316.08315972222</v>
      </c>
      <c r="D102700" s="3">
        <v>7850.0</v>
      </c>
      <c r="E102700" s="4">
        <v>1200.0</v>
      </c>
      <c r="F102700" s="5">
        <f t="shared" si="1"/>
        <v>44076.31014</v>
      </c>
      <c r="G102700" s="6">
        <f t="shared" si="2"/>
        <v>0</v>
      </c>
    </row>
    <row r="102701" ht="14.25" customHeight="1">
      <c r="A102701" s="3">
        <v>464408.0</v>
      </c>
      <c r="B102701" s="3">
        <v>11167.0</v>
      </c>
      <c r="C102701" s="70">
        <v>44316.08556712963</v>
      </c>
      <c r="D102701" s="3">
        <v>9889.0</v>
      </c>
      <c r="E102701" s="4">
        <v>960.0</v>
      </c>
      <c r="F102701" s="5">
        <f t="shared" si="1"/>
        <v>44166.99904</v>
      </c>
      <c r="G102701" s="6">
        <f t="shared" si="2"/>
        <v>0</v>
      </c>
    </row>
    <row r="102702" ht="14.25" customHeight="1">
      <c r="A102702" s="3">
        <v>464410.0</v>
      </c>
      <c r="B102702" s="3">
        <v>11469.0</v>
      </c>
      <c r="C102702" s="70">
        <v>44316.08711805556</v>
      </c>
      <c r="D102702" s="3">
        <v>291.0</v>
      </c>
      <c r="E102702" s="4">
        <v>1200.0</v>
      </c>
      <c r="F102702" s="5">
        <f t="shared" si="1"/>
        <v>44197.0728</v>
      </c>
      <c r="G102702" s="6">
        <f t="shared" si="2"/>
        <v>0</v>
      </c>
    </row>
    <row r="102703" ht="14.25" customHeight="1">
      <c r="A102703" s="3">
        <v>464416.0</v>
      </c>
      <c r="B102703" s="3">
        <v>5720.0</v>
      </c>
      <c r="C102703" s="70">
        <v>44316.08789351852</v>
      </c>
      <c r="D102703" s="3">
        <v>5927.0</v>
      </c>
      <c r="E102703" s="4">
        <v>1200.0</v>
      </c>
      <c r="F102703" s="5">
        <f t="shared" si="1"/>
        <v>43862.03502</v>
      </c>
      <c r="G102703" s="6">
        <f t="shared" si="2"/>
        <v>0</v>
      </c>
    </row>
    <row r="102704" ht="14.25" customHeight="1">
      <c r="A102704" s="3">
        <v>464423.0</v>
      </c>
      <c r="B102704" s="3">
        <v>2986.0</v>
      </c>
      <c r="C102704" s="70">
        <v>44316.09380787037</v>
      </c>
      <c r="D102704" s="3">
        <v>1834.0</v>
      </c>
      <c r="E102704" s="4">
        <v>0.0</v>
      </c>
      <c r="F102704" s="5">
        <f t="shared" si="1"/>
        <v>44045.60308</v>
      </c>
      <c r="G102704" s="6">
        <f t="shared" si="2"/>
        <v>0</v>
      </c>
    </row>
    <row r="102705" ht="14.25" customHeight="1">
      <c r="A102705" s="3">
        <v>464426.0</v>
      </c>
      <c r="B102705" s="3">
        <v>1489.0</v>
      </c>
      <c r="C102705" s="70">
        <v>44316.09622685185</v>
      </c>
      <c r="D102705" s="3">
        <v>2807.0</v>
      </c>
      <c r="E102705" s="4">
        <v>1200.0</v>
      </c>
      <c r="F102705" s="5">
        <f t="shared" si="1"/>
        <v>44044.63545</v>
      </c>
      <c r="G102705" s="6">
        <f t="shared" si="2"/>
        <v>0</v>
      </c>
    </row>
    <row r="102706" ht="14.25" customHeight="1">
      <c r="A102706" s="3">
        <v>464428.0</v>
      </c>
      <c r="B102706" s="3">
        <v>5981.0</v>
      </c>
      <c r="C102706" s="70">
        <v>44316.09909722222</v>
      </c>
      <c r="D102706" s="3">
        <v>2405.0</v>
      </c>
      <c r="E102706" s="4">
        <v>1200.0</v>
      </c>
      <c r="F102706" s="5">
        <f t="shared" si="1"/>
        <v>43891.5691</v>
      </c>
      <c r="G102706" s="6">
        <f t="shared" si="2"/>
        <v>0</v>
      </c>
    </row>
    <row r="102707" ht="14.25" customHeight="1">
      <c r="A102707" s="3">
        <v>464435.0</v>
      </c>
      <c r="B102707" s="3">
        <v>8893.0</v>
      </c>
      <c r="C102707" s="70">
        <v>44316.10179398148</v>
      </c>
      <c r="D102707" s="3">
        <v>2343.0</v>
      </c>
      <c r="E102707" s="4">
        <v>1200.0</v>
      </c>
      <c r="F102707" s="5">
        <f t="shared" si="1"/>
        <v>43952.03303</v>
      </c>
      <c r="G102707" s="6">
        <f t="shared" si="2"/>
        <v>0</v>
      </c>
    </row>
    <row r="102708" ht="14.25" customHeight="1">
      <c r="A102708" s="3">
        <v>464440.0</v>
      </c>
      <c r="B102708" s="3">
        <v>787.0</v>
      </c>
      <c r="C102708" s="70">
        <v>44316.10494212963</v>
      </c>
      <c r="D102708" s="3">
        <v>8364.0</v>
      </c>
      <c r="E102708" s="4">
        <v>1200.0</v>
      </c>
      <c r="F102708" s="5">
        <f t="shared" si="1"/>
        <v>44197.98635</v>
      </c>
      <c r="G102708" s="6">
        <f t="shared" si="2"/>
        <v>0</v>
      </c>
    </row>
    <row r="102709" ht="14.25" customHeight="1">
      <c r="A102709" s="3">
        <v>464444.0</v>
      </c>
      <c r="B102709" s="3">
        <v>8889.0</v>
      </c>
      <c r="C102709" s="70">
        <v>44316.1078587963</v>
      </c>
      <c r="D102709" s="3">
        <v>4499.0</v>
      </c>
      <c r="E102709" s="4">
        <v>1200.0</v>
      </c>
      <c r="F102709" s="5">
        <f t="shared" si="1"/>
        <v>44015.75352</v>
      </c>
      <c r="G102709" s="6">
        <f t="shared" si="2"/>
        <v>0</v>
      </c>
    </row>
    <row r="102710" ht="14.25" customHeight="1">
      <c r="A102710" s="3">
        <v>464446.0</v>
      </c>
      <c r="B102710" s="3">
        <v>6081.0</v>
      </c>
      <c r="C102710" s="70">
        <v>44316.11060185185</v>
      </c>
      <c r="D102710" s="3">
        <v>4476.0</v>
      </c>
      <c r="E102710" s="4">
        <v>1200.0</v>
      </c>
      <c r="F102710" s="5">
        <f t="shared" si="1"/>
        <v>44014.17257</v>
      </c>
      <c r="G102710" s="6">
        <f t="shared" si="2"/>
        <v>0</v>
      </c>
    </row>
    <row r="102711" ht="14.25" customHeight="1">
      <c r="A102711" s="3">
        <v>464452.0</v>
      </c>
      <c r="B102711" s="3">
        <v>7778.0</v>
      </c>
      <c r="C102711" s="70">
        <v>44316.11076388889</v>
      </c>
      <c r="D102711" s="3">
        <v>3821.0</v>
      </c>
      <c r="E102711" s="4">
        <v>0.0</v>
      </c>
      <c r="F102711" s="5">
        <f t="shared" si="1"/>
        <v>43835.01995</v>
      </c>
      <c r="G102711" s="6">
        <f t="shared" si="2"/>
        <v>0</v>
      </c>
    </row>
    <row r="102712" ht="14.25" customHeight="1">
      <c r="A102712" s="3">
        <v>464453.0</v>
      </c>
      <c r="B102712" s="3">
        <v>5214.0</v>
      </c>
      <c r="C102712" s="70">
        <v>44316.11144675926</v>
      </c>
      <c r="D102712" s="3">
        <v>10869.0</v>
      </c>
      <c r="E102712" s="4">
        <v>1200.0</v>
      </c>
      <c r="F102712" s="5">
        <f t="shared" si="1"/>
        <v>44105.63899</v>
      </c>
      <c r="G102712" s="6">
        <f t="shared" si="2"/>
        <v>0</v>
      </c>
    </row>
    <row r="102713" ht="14.25" customHeight="1">
      <c r="A102713" s="3">
        <v>464457.0</v>
      </c>
      <c r="B102713" s="3">
        <v>3339.0</v>
      </c>
      <c r="C102713" s="70">
        <v>44316.11311342593</v>
      </c>
      <c r="D102713" s="3">
        <v>4522.0</v>
      </c>
      <c r="E102713" s="4">
        <v>1200.0</v>
      </c>
      <c r="F102713" s="5">
        <f t="shared" si="1"/>
        <v>44136.15308</v>
      </c>
      <c r="G102713" s="6">
        <f t="shared" si="2"/>
        <v>0</v>
      </c>
    </row>
    <row r="102714" ht="14.25" customHeight="1">
      <c r="A102714" s="3">
        <v>464464.0</v>
      </c>
      <c r="B102714" s="3">
        <v>3310.0</v>
      </c>
      <c r="C102714" s="70">
        <v>44316.11483796296</v>
      </c>
      <c r="D102714" s="3">
        <v>10968.0</v>
      </c>
      <c r="E102714" s="4">
        <v>960.0</v>
      </c>
      <c r="F102714" s="5">
        <f t="shared" si="1"/>
        <v>44044.12738</v>
      </c>
      <c r="G102714" s="6">
        <f t="shared" si="2"/>
        <v>0</v>
      </c>
    </row>
    <row r="102715" ht="14.25" customHeight="1">
      <c r="A102715" s="3">
        <v>464468.0</v>
      </c>
      <c r="B102715" s="3">
        <v>1188.0</v>
      </c>
      <c r="C102715" s="70">
        <v>44316.11503472222</v>
      </c>
      <c r="D102715" s="3">
        <v>12932.0</v>
      </c>
      <c r="E102715" s="4">
        <v>1200.0</v>
      </c>
      <c r="F102715" s="5">
        <f t="shared" si="1"/>
        <v>44256.90788</v>
      </c>
      <c r="G102715" s="6">
        <f t="shared" si="2"/>
        <v>0</v>
      </c>
    </row>
    <row r="102716" ht="14.25" customHeight="1">
      <c r="A102716" s="3">
        <v>464474.0</v>
      </c>
      <c r="B102716" s="3">
        <v>2362.0</v>
      </c>
      <c r="C102716" s="70">
        <v>44316.11670138889</v>
      </c>
      <c r="D102716" s="3">
        <v>6025.0</v>
      </c>
      <c r="E102716" s="4">
        <v>1200.0</v>
      </c>
      <c r="F102716" s="5">
        <f t="shared" si="1"/>
        <v>44136.58736</v>
      </c>
      <c r="G102716" s="6">
        <f t="shared" si="2"/>
        <v>0</v>
      </c>
    </row>
    <row r="102717" ht="14.25" customHeight="1">
      <c r="A102717" s="3">
        <v>464475.0</v>
      </c>
      <c r="B102717" s="3">
        <v>4134.0</v>
      </c>
      <c r="C102717" s="70">
        <v>44316.12028935185</v>
      </c>
      <c r="D102717" s="3">
        <v>8727.0</v>
      </c>
      <c r="E102717" s="4">
        <v>960.0</v>
      </c>
      <c r="F102717" s="5">
        <f t="shared" si="1"/>
        <v>44198.15477</v>
      </c>
      <c r="G102717" s="6">
        <f t="shared" si="2"/>
        <v>0</v>
      </c>
    </row>
    <row r="102718" ht="14.25" customHeight="1">
      <c r="A102718" s="3">
        <v>464478.0</v>
      </c>
      <c r="B102718" s="3">
        <v>4127.0</v>
      </c>
      <c r="C102718" s="70">
        <v>44316.12418981481</v>
      </c>
      <c r="D102718" s="3">
        <v>519.0</v>
      </c>
      <c r="E102718" s="4">
        <v>1200.0</v>
      </c>
      <c r="F102718" s="5">
        <f t="shared" si="1"/>
        <v>44287.43935</v>
      </c>
      <c r="G102718" s="6">
        <f t="shared" si="2"/>
        <v>0</v>
      </c>
    </row>
    <row r="102719" ht="14.25" customHeight="1">
      <c r="A102719" s="3">
        <v>464480.0</v>
      </c>
      <c r="B102719" s="3">
        <v>10744.0</v>
      </c>
      <c r="C102719" s="70">
        <v>44316.12459490741</v>
      </c>
      <c r="D102719" s="3">
        <v>12884.0</v>
      </c>
      <c r="E102719" s="4">
        <v>1200.0</v>
      </c>
      <c r="F102719" s="5">
        <f t="shared" si="1"/>
        <v>44197.18885</v>
      </c>
      <c r="G102719" s="6">
        <f t="shared" si="2"/>
        <v>0</v>
      </c>
    </row>
    <row r="102720" ht="14.25" customHeight="1">
      <c r="A102720" s="3">
        <v>464487.0</v>
      </c>
      <c r="B102720" s="3">
        <v>7648.0</v>
      </c>
      <c r="C102720" s="70">
        <v>44316.12648148148</v>
      </c>
      <c r="D102720" s="3">
        <v>552.0</v>
      </c>
      <c r="E102720" s="4">
        <v>0.0</v>
      </c>
      <c r="F102720" s="5">
        <f t="shared" si="1"/>
        <v>44137.75399</v>
      </c>
      <c r="G102720" s="6">
        <f t="shared" si="2"/>
        <v>0</v>
      </c>
    </row>
    <row r="102721" ht="14.25" customHeight="1">
      <c r="A102721" s="3">
        <v>464493.0</v>
      </c>
      <c r="B102721" s="3">
        <v>9954.0</v>
      </c>
      <c r="C102721" s="70">
        <v>44316.12697916666</v>
      </c>
      <c r="D102721" s="3">
        <v>11285.0</v>
      </c>
      <c r="E102721" s="4">
        <v>1200.0</v>
      </c>
      <c r="F102721" s="5">
        <f t="shared" si="1"/>
        <v>43833.44093</v>
      </c>
      <c r="G102721" s="6">
        <f t="shared" si="2"/>
        <v>0</v>
      </c>
    </row>
    <row r="102722" ht="14.25" customHeight="1">
      <c r="A102722" s="3">
        <v>464497.0</v>
      </c>
      <c r="B102722" s="3">
        <v>6570.0</v>
      </c>
      <c r="C102722" s="70">
        <v>44316.13303240741</v>
      </c>
      <c r="D102722" s="3">
        <v>638.0</v>
      </c>
      <c r="E102722" s="4">
        <v>1200.0</v>
      </c>
      <c r="F102722" s="5">
        <f t="shared" si="1"/>
        <v>44166.57579</v>
      </c>
      <c r="G102722" s="6">
        <f t="shared" si="2"/>
        <v>0</v>
      </c>
    </row>
    <row r="102723" ht="14.25" customHeight="1">
      <c r="A102723" s="3">
        <v>464504.0</v>
      </c>
      <c r="B102723" s="3">
        <v>12918.0</v>
      </c>
      <c r="C102723" s="70">
        <v>44316.13361111111</v>
      </c>
      <c r="D102723" s="3">
        <v>2338.0</v>
      </c>
      <c r="E102723" s="4">
        <v>1200.0</v>
      </c>
      <c r="F102723" s="5">
        <f t="shared" si="1"/>
        <v>43952.0159</v>
      </c>
      <c r="G102723" s="6">
        <f t="shared" si="2"/>
        <v>0</v>
      </c>
    </row>
    <row r="102724" ht="14.25" customHeight="1">
      <c r="A102724" s="3">
        <v>464510.0</v>
      </c>
      <c r="B102724" s="3">
        <v>5159.0</v>
      </c>
      <c r="C102724" s="70">
        <v>44316.13388888889</v>
      </c>
      <c r="D102724" s="3">
        <v>5187.0</v>
      </c>
      <c r="E102724" s="4">
        <v>1200.0</v>
      </c>
      <c r="F102724" s="5">
        <f t="shared" si="1"/>
        <v>44287.62541</v>
      </c>
      <c r="G102724" s="6">
        <f t="shared" si="2"/>
        <v>0</v>
      </c>
    </row>
    <row r="102725" ht="14.25" customHeight="1">
      <c r="A102725" s="3">
        <v>464517.0</v>
      </c>
      <c r="B102725" s="3">
        <v>3240.0</v>
      </c>
      <c r="C102725" s="70">
        <v>44316.13449074074</v>
      </c>
      <c r="D102725" s="3">
        <v>3127.0</v>
      </c>
      <c r="E102725" s="4">
        <v>1200.0</v>
      </c>
      <c r="F102725" s="5">
        <f t="shared" si="1"/>
        <v>44228.6374</v>
      </c>
      <c r="G102725" s="6">
        <f t="shared" si="2"/>
        <v>0</v>
      </c>
    </row>
    <row r="102726" ht="14.25" customHeight="1">
      <c r="A102726" s="3">
        <v>464520.0</v>
      </c>
      <c r="B102726" s="3">
        <v>11394.0</v>
      </c>
      <c r="C102726" s="70">
        <v>44316.13607638889</v>
      </c>
      <c r="D102726" s="3">
        <v>6204.0</v>
      </c>
      <c r="E102726" s="4">
        <v>1200.0</v>
      </c>
      <c r="F102726" s="5">
        <f t="shared" si="1"/>
        <v>43983.43541</v>
      </c>
      <c r="G102726" s="6">
        <f t="shared" si="2"/>
        <v>0</v>
      </c>
    </row>
    <row r="102727" ht="14.25" customHeight="1">
      <c r="A102727" s="3">
        <v>464524.0</v>
      </c>
      <c r="B102727" s="3">
        <v>11431.0</v>
      </c>
      <c r="C102727" s="70">
        <v>44316.14046296296</v>
      </c>
      <c r="D102727" s="3">
        <v>8103.0</v>
      </c>
      <c r="E102727" s="4">
        <v>960.0</v>
      </c>
      <c r="F102727" s="5">
        <f t="shared" si="1"/>
        <v>44105.6183</v>
      </c>
      <c r="G102727" s="6">
        <f t="shared" si="2"/>
        <v>0</v>
      </c>
    </row>
    <row r="102728" ht="14.25" customHeight="1">
      <c r="A102728" s="3">
        <v>464526.0</v>
      </c>
      <c r="B102728" s="3">
        <v>9015.0</v>
      </c>
      <c r="C102728" s="70">
        <v>44316.14342592593</v>
      </c>
      <c r="D102728" s="3">
        <v>5252.0</v>
      </c>
      <c r="E102728" s="4">
        <v>0.0</v>
      </c>
      <c r="F102728" s="5">
        <f t="shared" si="1"/>
        <v>44256.92975</v>
      </c>
      <c r="G102728" s="6">
        <f t="shared" si="2"/>
        <v>0</v>
      </c>
    </row>
    <row r="102729" ht="14.25" customHeight="1">
      <c r="A102729" s="3">
        <v>464531.0</v>
      </c>
      <c r="B102729" s="3">
        <v>10212.0</v>
      </c>
      <c r="C102729" s="70">
        <v>44316.14479166667</v>
      </c>
      <c r="D102729" s="3">
        <v>1570.0</v>
      </c>
      <c r="E102729" s="4">
        <v>1200.0</v>
      </c>
      <c r="F102729" s="5">
        <f t="shared" si="1"/>
        <v>43891.10543</v>
      </c>
      <c r="G102729" s="6">
        <f t="shared" si="2"/>
        <v>0</v>
      </c>
    </row>
    <row r="102730" ht="14.25" customHeight="1">
      <c r="A102730" s="3">
        <v>464535.0</v>
      </c>
      <c r="B102730" s="3">
        <v>10437.0</v>
      </c>
      <c r="C102730" s="70">
        <v>44316.14762731481</v>
      </c>
      <c r="D102730" s="3">
        <v>4984.0</v>
      </c>
      <c r="E102730" s="4">
        <v>1200.0</v>
      </c>
      <c r="F102730" s="5">
        <f t="shared" si="1"/>
        <v>44256.44316</v>
      </c>
      <c r="G102730" s="6">
        <f t="shared" si="2"/>
        <v>0</v>
      </c>
    </row>
    <row r="102731" ht="14.25" customHeight="1">
      <c r="A102731" s="3">
        <v>464536.0</v>
      </c>
      <c r="B102731" s="3">
        <v>4227.0</v>
      </c>
      <c r="C102731" s="70">
        <v>44316.14922453704</v>
      </c>
      <c r="D102731" s="3">
        <v>2428.0</v>
      </c>
      <c r="E102731" s="4">
        <v>1200.0</v>
      </c>
      <c r="F102731" s="5">
        <f t="shared" si="1"/>
        <v>44137.49381</v>
      </c>
      <c r="G102731" s="6">
        <f t="shared" si="2"/>
        <v>0</v>
      </c>
    </row>
    <row r="102732" ht="14.25" customHeight="1">
      <c r="A102732" s="3">
        <v>464538.0</v>
      </c>
      <c r="B102732" s="3">
        <v>9642.0</v>
      </c>
      <c r="C102732" s="70">
        <v>44316.15231481481</v>
      </c>
      <c r="D102732" s="3">
        <v>1065.0</v>
      </c>
      <c r="E102732" s="4">
        <v>1200.0</v>
      </c>
      <c r="F102732" s="5">
        <f t="shared" si="1"/>
        <v>44105.01168</v>
      </c>
      <c r="G102732" s="6">
        <f t="shared" si="2"/>
        <v>0</v>
      </c>
    </row>
    <row r="102733" ht="14.25" customHeight="1">
      <c r="A102733" s="3">
        <v>464541.0</v>
      </c>
      <c r="B102733" s="3">
        <v>1923.0</v>
      </c>
      <c r="C102733" s="70">
        <v>44316.15561342592</v>
      </c>
      <c r="D102733" s="3">
        <v>10192.0</v>
      </c>
      <c r="E102733" s="4">
        <v>1200.0</v>
      </c>
      <c r="F102733" s="5">
        <f t="shared" si="1"/>
        <v>44013.0236</v>
      </c>
      <c r="G102733" s="6">
        <f t="shared" si="2"/>
        <v>0</v>
      </c>
    </row>
    <row r="102734" ht="14.25" customHeight="1">
      <c r="A102734" s="3">
        <v>464543.0</v>
      </c>
      <c r="B102734" s="3">
        <v>2901.0</v>
      </c>
      <c r="C102734" s="70">
        <v>44316.16059027778</v>
      </c>
      <c r="D102734" s="3">
        <v>4730.0</v>
      </c>
      <c r="E102734" s="4">
        <v>1200.0</v>
      </c>
      <c r="F102734" s="5">
        <f t="shared" si="1"/>
        <v>44228.86376</v>
      </c>
      <c r="G102734" s="6">
        <f t="shared" si="2"/>
        <v>0</v>
      </c>
    </row>
    <row r="102735" ht="14.25" customHeight="1">
      <c r="A102735" s="3">
        <v>464549.0</v>
      </c>
      <c r="B102735" s="3">
        <v>12632.0</v>
      </c>
      <c r="C102735" s="70">
        <v>44316.1669675926</v>
      </c>
      <c r="D102735" s="3">
        <v>1834.0</v>
      </c>
      <c r="E102735" s="4">
        <v>1200.0</v>
      </c>
      <c r="F102735" s="5">
        <f t="shared" si="1"/>
        <v>44045.60308</v>
      </c>
      <c r="G102735" s="6">
        <f t="shared" si="2"/>
        <v>0</v>
      </c>
    </row>
    <row r="102736" ht="14.25" customHeight="1">
      <c r="A102736" s="3">
        <v>464551.0</v>
      </c>
      <c r="B102736" s="3">
        <v>8372.0</v>
      </c>
      <c r="C102736" s="70">
        <v>44316.16915509259</v>
      </c>
      <c r="D102736" s="3">
        <v>3528.0</v>
      </c>
      <c r="E102736" s="4">
        <v>1200.0</v>
      </c>
      <c r="F102736" s="5">
        <f t="shared" si="1"/>
        <v>43832.25354</v>
      </c>
      <c r="G102736" s="6">
        <f t="shared" si="2"/>
        <v>0</v>
      </c>
    </row>
    <row r="102737" ht="14.25" customHeight="1">
      <c r="A102737" s="3">
        <v>464553.0</v>
      </c>
      <c r="B102737" s="3">
        <v>4999.0</v>
      </c>
      <c r="C102737" s="70">
        <v>44316.17175925926</v>
      </c>
      <c r="D102737" s="3">
        <v>4293.0</v>
      </c>
      <c r="E102737" s="4">
        <v>960.0</v>
      </c>
      <c r="F102737" s="5">
        <f t="shared" si="1"/>
        <v>44136.11847</v>
      </c>
      <c r="G102737" s="6">
        <f t="shared" si="2"/>
        <v>0</v>
      </c>
    </row>
    <row r="102738" ht="14.25" customHeight="1">
      <c r="A102738" s="3">
        <v>464558.0</v>
      </c>
      <c r="B102738" s="3">
        <v>7461.0</v>
      </c>
      <c r="C102738" s="70">
        <v>44316.17211805555</v>
      </c>
      <c r="D102738" s="3">
        <v>1849.0</v>
      </c>
      <c r="E102738" s="4">
        <v>1200.0</v>
      </c>
      <c r="F102738" s="5">
        <f t="shared" si="1"/>
        <v>44013.14606</v>
      </c>
      <c r="G102738" s="6">
        <f t="shared" si="2"/>
        <v>0</v>
      </c>
    </row>
    <row r="102739" ht="14.25" customHeight="1">
      <c r="A102739" s="3">
        <v>464562.0</v>
      </c>
      <c r="B102739" s="3">
        <v>1338.0</v>
      </c>
      <c r="C102739" s="70">
        <v>44316.17385416666</v>
      </c>
      <c r="D102739" s="3">
        <v>13102.0</v>
      </c>
      <c r="E102739" s="4">
        <v>1200.0</v>
      </c>
      <c r="F102739" s="5">
        <f t="shared" si="1"/>
        <v>44166.35735</v>
      </c>
      <c r="G102739" s="6">
        <f t="shared" si="2"/>
        <v>0</v>
      </c>
    </row>
    <row r="102740" ht="14.25" customHeight="1">
      <c r="A102740" s="3">
        <v>464566.0</v>
      </c>
      <c r="B102740" s="3">
        <v>3862.0</v>
      </c>
      <c r="C102740" s="70">
        <v>44316.17385416666</v>
      </c>
      <c r="D102740" s="3">
        <v>8980.0</v>
      </c>
      <c r="E102740" s="4">
        <v>960.0</v>
      </c>
      <c r="F102740" s="5">
        <f t="shared" si="1"/>
        <v>44287.79833</v>
      </c>
      <c r="G102740" s="6">
        <f t="shared" si="2"/>
        <v>0</v>
      </c>
    </row>
    <row r="102741" ht="14.25" customHeight="1">
      <c r="A102741" s="3">
        <v>464570.0</v>
      </c>
      <c r="B102741" s="3">
        <v>12711.0</v>
      </c>
      <c r="C102741" s="70">
        <v>44316.17388888889</v>
      </c>
      <c r="D102741" s="3">
        <v>12049.0</v>
      </c>
      <c r="E102741" s="4">
        <v>0.0</v>
      </c>
      <c r="F102741" s="5">
        <f t="shared" si="1"/>
        <v>44256.30174</v>
      </c>
      <c r="G102741" s="6">
        <f t="shared" si="2"/>
        <v>0</v>
      </c>
    </row>
    <row r="102742" ht="14.25" customHeight="1">
      <c r="A102742" s="3">
        <v>464572.0</v>
      </c>
      <c r="B102742" s="3">
        <v>3163.0</v>
      </c>
      <c r="C102742" s="70">
        <v>44316.17494212963</v>
      </c>
      <c r="D102742" s="3">
        <v>11437.0</v>
      </c>
      <c r="E102742" s="4">
        <v>1200.0</v>
      </c>
      <c r="F102742" s="5">
        <f t="shared" si="1"/>
        <v>43923.12586</v>
      </c>
      <c r="G102742" s="6">
        <f t="shared" si="2"/>
        <v>0</v>
      </c>
    </row>
    <row r="102743" ht="14.25" customHeight="1">
      <c r="A102743" s="3">
        <v>464574.0</v>
      </c>
      <c r="B102743" s="3">
        <v>11960.0</v>
      </c>
      <c r="C102743" s="70">
        <v>44316.17760416667</v>
      </c>
      <c r="D102743" s="3">
        <v>12932.0</v>
      </c>
      <c r="E102743" s="4">
        <v>1200.0</v>
      </c>
      <c r="F102743" s="5">
        <f t="shared" si="1"/>
        <v>44256.90788</v>
      </c>
      <c r="G102743" s="6">
        <f t="shared" si="2"/>
        <v>0</v>
      </c>
    </row>
    <row r="102744" ht="14.25" customHeight="1">
      <c r="A102744" s="3">
        <v>464577.0</v>
      </c>
      <c r="B102744" s="3">
        <v>11314.0</v>
      </c>
      <c r="C102744" s="70">
        <v>44316.17902777778</v>
      </c>
      <c r="D102744" s="3">
        <v>4725.0</v>
      </c>
      <c r="E102744" s="4">
        <v>1200.0</v>
      </c>
      <c r="F102744" s="5">
        <f t="shared" si="1"/>
        <v>44229.47729</v>
      </c>
      <c r="G102744" s="6">
        <f t="shared" si="2"/>
        <v>0</v>
      </c>
    </row>
    <row r="102745" ht="14.25" customHeight="1">
      <c r="A102745" s="3">
        <v>464581.0</v>
      </c>
      <c r="B102745" s="3">
        <v>1481.0</v>
      </c>
      <c r="C102745" s="70">
        <v>44316.18481481481</v>
      </c>
      <c r="D102745" s="3">
        <v>8530.0</v>
      </c>
      <c r="E102745" s="4">
        <v>1200.0</v>
      </c>
      <c r="F102745" s="5">
        <f t="shared" si="1"/>
        <v>44136.91083</v>
      </c>
      <c r="G102745" s="6">
        <f t="shared" si="2"/>
        <v>0</v>
      </c>
    </row>
    <row r="102746" ht="14.25" customHeight="1">
      <c r="A102746" s="3">
        <v>464583.0</v>
      </c>
      <c r="B102746" s="3">
        <v>7831.0</v>
      </c>
      <c r="C102746" s="70">
        <v>44316.18663194445</v>
      </c>
      <c r="D102746" s="3">
        <v>6353.0</v>
      </c>
      <c r="E102746" s="4">
        <v>0.0</v>
      </c>
      <c r="F102746" s="5">
        <f t="shared" si="1"/>
        <v>43891.16001</v>
      </c>
      <c r="G102746" s="6">
        <f t="shared" si="2"/>
        <v>0</v>
      </c>
    </row>
    <row r="102747" ht="14.25" customHeight="1">
      <c r="A102747" s="3">
        <v>464589.0</v>
      </c>
      <c r="B102747" s="3">
        <v>10173.0</v>
      </c>
      <c r="C102747" s="70">
        <v>44316.18708333333</v>
      </c>
      <c r="D102747" s="3">
        <v>9755.0</v>
      </c>
      <c r="E102747" s="4">
        <v>1200.0</v>
      </c>
      <c r="F102747" s="5">
        <f t="shared" si="1"/>
        <v>44167.09987</v>
      </c>
      <c r="G102747" s="6">
        <f t="shared" si="2"/>
        <v>0</v>
      </c>
    </row>
    <row r="102748" ht="14.25" customHeight="1">
      <c r="A102748" s="3">
        <v>464595.0</v>
      </c>
      <c r="B102748" s="3">
        <v>9034.0</v>
      </c>
      <c r="C102748" s="70">
        <v>44316.18923611111</v>
      </c>
      <c r="D102748" s="3">
        <v>8103.0</v>
      </c>
      <c r="E102748" s="4">
        <v>1200.0</v>
      </c>
      <c r="F102748" s="5">
        <f t="shared" si="1"/>
        <v>44105.6183</v>
      </c>
      <c r="G102748" s="6">
        <f t="shared" si="2"/>
        <v>0</v>
      </c>
    </row>
    <row r="102749" ht="14.25" customHeight="1">
      <c r="A102749" s="3">
        <v>464599.0</v>
      </c>
      <c r="B102749" s="3">
        <v>4769.0</v>
      </c>
      <c r="C102749" s="70">
        <v>44316.19099537037</v>
      </c>
      <c r="D102749" s="3">
        <v>10850.0</v>
      </c>
      <c r="E102749" s="4">
        <v>1200.0</v>
      </c>
      <c r="F102749" s="5">
        <f t="shared" si="1"/>
        <v>44075.11185</v>
      </c>
      <c r="G102749" s="6">
        <f t="shared" si="2"/>
        <v>0</v>
      </c>
    </row>
    <row r="102750" ht="14.25" customHeight="1">
      <c r="A102750" s="3">
        <v>464600.0</v>
      </c>
      <c r="B102750" s="3">
        <v>8393.0</v>
      </c>
      <c r="C102750" s="70">
        <v>44316.19451388889</v>
      </c>
      <c r="D102750" s="3">
        <v>5925.0</v>
      </c>
      <c r="E102750" s="4">
        <v>1200.0</v>
      </c>
      <c r="F102750" s="5">
        <f t="shared" si="1"/>
        <v>44288.44289</v>
      </c>
      <c r="G102750" s="6">
        <f t="shared" si="2"/>
        <v>0</v>
      </c>
    </row>
    <row r="102751" ht="14.25" customHeight="1">
      <c r="A102751" s="3">
        <v>464605.0</v>
      </c>
      <c r="B102751" s="3">
        <v>11365.0</v>
      </c>
      <c r="C102751" s="70">
        <v>44316.19495370371</v>
      </c>
      <c r="D102751" s="3">
        <v>4621.0</v>
      </c>
      <c r="E102751" s="4">
        <v>1200.0</v>
      </c>
      <c r="F102751" s="5">
        <f t="shared" si="1"/>
        <v>44075.26337</v>
      </c>
      <c r="G102751" s="6">
        <f t="shared" si="2"/>
        <v>0</v>
      </c>
    </row>
    <row r="102752" ht="14.25" customHeight="1">
      <c r="A102752" s="3">
        <v>464607.0</v>
      </c>
      <c r="B102752" s="3">
        <v>8090.0</v>
      </c>
      <c r="C102752" s="70">
        <v>44316.1968287037</v>
      </c>
      <c r="D102752" s="3">
        <v>9086.0</v>
      </c>
      <c r="E102752" s="4">
        <v>1200.0</v>
      </c>
      <c r="F102752" s="5">
        <f t="shared" si="1"/>
        <v>43952.75179</v>
      </c>
      <c r="G102752" s="6">
        <f t="shared" si="2"/>
        <v>0</v>
      </c>
    </row>
    <row r="102753" ht="14.25" customHeight="1">
      <c r="A102753" s="3">
        <v>464611.0</v>
      </c>
      <c r="B102753" s="3">
        <v>8666.0</v>
      </c>
      <c r="C102753" s="70">
        <v>44316.20271990741</v>
      </c>
      <c r="D102753" s="3">
        <v>10347.0</v>
      </c>
      <c r="E102753" s="4">
        <v>1200.0</v>
      </c>
      <c r="F102753" s="5">
        <f t="shared" si="1"/>
        <v>44076.12495</v>
      </c>
      <c r="G102753" s="6">
        <f t="shared" si="2"/>
        <v>0</v>
      </c>
    </row>
    <row r="102754" ht="14.25" customHeight="1">
      <c r="A102754" s="3">
        <v>464618.0</v>
      </c>
      <c r="B102754" s="3">
        <v>1611.0</v>
      </c>
      <c r="C102754" s="70">
        <v>44316.20361111111</v>
      </c>
      <c r="D102754" s="3">
        <v>725.0</v>
      </c>
      <c r="E102754" s="4">
        <v>1200.0</v>
      </c>
      <c r="F102754" s="5">
        <f t="shared" si="1"/>
        <v>44256.01138</v>
      </c>
      <c r="G102754" s="6">
        <f t="shared" si="2"/>
        <v>0</v>
      </c>
    </row>
    <row r="102755" ht="14.25" customHeight="1">
      <c r="A102755" s="3">
        <v>464622.0</v>
      </c>
      <c r="B102755" s="3">
        <v>7378.0</v>
      </c>
      <c r="C102755" s="70">
        <v>44316.20535879629</v>
      </c>
      <c r="D102755" s="3">
        <v>3850.0</v>
      </c>
      <c r="E102755" s="4">
        <v>1200.0</v>
      </c>
      <c r="F102755" s="5">
        <f t="shared" si="1"/>
        <v>44044.451</v>
      </c>
      <c r="G102755" s="6">
        <f t="shared" si="2"/>
        <v>0</v>
      </c>
    </row>
    <row r="102756" ht="14.25" customHeight="1">
      <c r="A102756" s="3">
        <v>464625.0</v>
      </c>
      <c r="B102756" s="3">
        <v>10108.0</v>
      </c>
      <c r="C102756" s="70">
        <v>44316.20885416667</v>
      </c>
      <c r="D102756" s="3">
        <v>725.0</v>
      </c>
      <c r="E102756" s="4">
        <v>1200.0</v>
      </c>
      <c r="F102756" s="5">
        <f t="shared" si="1"/>
        <v>44256.01138</v>
      </c>
      <c r="G102756" s="6">
        <f t="shared" si="2"/>
        <v>0</v>
      </c>
    </row>
    <row r="102757" ht="14.25" customHeight="1">
      <c r="A102757" s="3">
        <v>464630.0</v>
      </c>
      <c r="B102757" s="3">
        <v>8619.0</v>
      </c>
      <c r="C102757" s="70">
        <v>44316.21597222222</v>
      </c>
      <c r="D102757" s="3">
        <v>2807.0</v>
      </c>
      <c r="E102757" s="4">
        <v>0.0</v>
      </c>
      <c r="F102757" s="5">
        <f t="shared" si="1"/>
        <v>44044.63545</v>
      </c>
      <c r="G102757" s="6">
        <f t="shared" si="2"/>
        <v>0</v>
      </c>
    </row>
    <row r="102758" ht="14.25" customHeight="1">
      <c r="A102758" s="3">
        <v>464634.0</v>
      </c>
      <c r="B102758" s="3">
        <v>4896.0</v>
      </c>
      <c r="C102758" s="70">
        <v>44316.21721064814</v>
      </c>
      <c r="D102758" s="3">
        <v>10783.0</v>
      </c>
      <c r="E102758" s="4">
        <v>1200.0</v>
      </c>
      <c r="F102758" s="5">
        <f t="shared" si="1"/>
        <v>43862.8385</v>
      </c>
      <c r="G102758" s="6">
        <f t="shared" si="2"/>
        <v>0</v>
      </c>
    </row>
    <row r="102759" ht="14.25" customHeight="1">
      <c r="A102759" s="3">
        <v>464636.0</v>
      </c>
      <c r="B102759" s="3">
        <v>9183.0</v>
      </c>
      <c r="C102759" s="70">
        <v>44316.22177083333</v>
      </c>
      <c r="D102759" s="3">
        <v>11700.0</v>
      </c>
      <c r="E102759" s="4">
        <v>1200.0</v>
      </c>
      <c r="F102759" s="5">
        <f t="shared" si="1"/>
        <v>43833.01934</v>
      </c>
      <c r="G102759" s="6">
        <f t="shared" si="2"/>
        <v>0</v>
      </c>
    </row>
    <row r="102760" ht="14.25" customHeight="1">
      <c r="A102760" s="3">
        <v>464638.0</v>
      </c>
      <c r="B102760" s="3">
        <v>2720.0</v>
      </c>
      <c r="C102760" s="70">
        <v>44316.22561342592</v>
      </c>
      <c r="D102760" s="3">
        <v>3237.0</v>
      </c>
      <c r="E102760" s="4">
        <v>1200.0</v>
      </c>
      <c r="F102760" s="5">
        <f t="shared" si="1"/>
        <v>44137.30436</v>
      </c>
      <c r="G102760" s="6">
        <f t="shared" si="2"/>
        <v>0</v>
      </c>
    </row>
    <row r="102761" ht="14.25" customHeight="1">
      <c r="A102761" s="3">
        <v>464644.0</v>
      </c>
      <c r="B102761" s="3">
        <v>5491.0</v>
      </c>
      <c r="C102761" s="70">
        <v>44316.22988425926</v>
      </c>
      <c r="D102761" s="3">
        <v>10347.0</v>
      </c>
      <c r="E102761" s="4">
        <v>1200.0</v>
      </c>
      <c r="F102761" s="5">
        <f t="shared" si="1"/>
        <v>44076.12495</v>
      </c>
      <c r="G102761" s="6">
        <f t="shared" si="2"/>
        <v>0</v>
      </c>
    </row>
    <row r="102762" ht="14.25" customHeight="1">
      <c r="A102762" s="3">
        <v>464649.0</v>
      </c>
      <c r="B102762" s="3">
        <v>2761.0</v>
      </c>
      <c r="C102762" s="70">
        <v>44316.23128472222</v>
      </c>
      <c r="D102762" s="3">
        <v>2343.0</v>
      </c>
      <c r="E102762" s="4">
        <v>1200.0</v>
      </c>
      <c r="F102762" s="5">
        <f t="shared" si="1"/>
        <v>43952.03303</v>
      </c>
      <c r="G102762" s="6">
        <f t="shared" si="2"/>
        <v>0</v>
      </c>
    </row>
    <row r="102763" ht="14.25" customHeight="1">
      <c r="A102763" s="3">
        <v>464655.0</v>
      </c>
      <c r="B102763" s="3">
        <v>7503.0</v>
      </c>
      <c r="C102763" s="70">
        <v>44316.23579861111</v>
      </c>
      <c r="D102763" s="3">
        <v>940.0</v>
      </c>
      <c r="E102763" s="4">
        <v>1200.0</v>
      </c>
      <c r="F102763" s="5">
        <f t="shared" si="1"/>
        <v>44198.59797</v>
      </c>
      <c r="G102763" s="6">
        <f t="shared" si="2"/>
        <v>0</v>
      </c>
    </row>
    <row r="102764" ht="14.25" customHeight="1">
      <c r="A102764" s="3">
        <v>464656.0</v>
      </c>
      <c r="B102764" s="3">
        <v>5395.0</v>
      </c>
      <c r="C102764" s="70">
        <v>44316.23892361111</v>
      </c>
      <c r="D102764" s="3">
        <v>5930.0</v>
      </c>
      <c r="E102764" s="4">
        <v>1200.0</v>
      </c>
      <c r="F102764" s="5">
        <f t="shared" si="1"/>
        <v>44256.73516</v>
      </c>
      <c r="G102764" s="6">
        <f t="shared" si="2"/>
        <v>0</v>
      </c>
    </row>
    <row r="102765" ht="14.25" customHeight="1">
      <c r="A102765" s="3">
        <v>464659.0</v>
      </c>
      <c r="B102765" s="3">
        <v>7543.0</v>
      </c>
      <c r="C102765" s="70">
        <v>44316.23945601852</v>
      </c>
      <c r="D102765" s="3">
        <v>13853.0</v>
      </c>
      <c r="E102765" s="4">
        <v>1200.0</v>
      </c>
      <c r="F102765" s="5">
        <f t="shared" si="1"/>
        <v>44075.26497</v>
      </c>
      <c r="G102765" s="6">
        <f t="shared" si="2"/>
        <v>0</v>
      </c>
    </row>
    <row r="102766" ht="14.25" customHeight="1">
      <c r="A102766" s="3">
        <v>464660.0</v>
      </c>
      <c r="B102766" s="3">
        <v>2395.0</v>
      </c>
      <c r="C102766" s="70">
        <v>44316.23960648148</v>
      </c>
      <c r="D102766" s="3">
        <v>8530.0</v>
      </c>
      <c r="E102766" s="4">
        <v>1200.0</v>
      </c>
      <c r="F102766" s="5">
        <f t="shared" si="1"/>
        <v>44136.91083</v>
      </c>
      <c r="G102766" s="6">
        <f t="shared" si="2"/>
        <v>0</v>
      </c>
    </row>
    <row r="102767" ht="14.25" customHeight="1">
      <c r="A102767" s="3">
        <v>464664.0</v>
      </c>
      <c r="B102767" s="3">
        <v>1832.0</v>
      </c>
      <c r="C102767" s="70">
        <v>44316.24497685185</v>
      </c>
      <c r="D102767" s="3">
        <v>2251.0</v>
      </c>
      <c r="E102767" s="4">
        <v>1200.0</v>
      </c>
      <c r="F102767" s="5">
        <f t="shared" si="1"/>
        <v>43923.15227</v>
      </c>
      <c r="G102767" s="6">
        <f t="shared" si="2"/>
        <v>0</v>
      </c>
    </row>
    <row r="102768" ht="14.25" customHeight="1">
      <c r="A102768" s="3">
        <v>464666.0</v>
      </c>
      <c r="B102768" s="3">
        <v>10468.0</v>
      </c>
      <c r="C102768" s="70">
        <v>44316.24527777778</v>
      </c>
      <c r="D102768" s="3">
        <v>9752.0</v>
      </c>
      <c r="E102768" s="4">
        <v>1200.0</v>
      </c>
      <c r="F102768" s="5">
        <f t="shared" si="1"/>
        <v>44105.0549</v>
      </c>
      <c r="G102768" s="6">
        <f t="shared" si="2"/>
        <v>0</v>
      </c>
    </row>
    <row r="102769" ht="14.25" customHeight="1">
      <c r="A102769" s="3">
        <v>464672.0</v>
      </c>
      <c r="B102769" s="3">
        <v>3216.0</v>
      </c>
      <c r="C102769" s="70">
        <v>44316.24596064815</v>
      </c>
      <c r="D102769" s="3">
        <v>8345.0</v>
      </c>
      <c r="E102769" s="4">
        <v>1200.0</v>
      </c>
      <c r="F102769" s="5">
        <f t="shared" si="1"/>
        <v>44136.53728</v>
      </c>
      <c r="G102769" s="6">
        <f t="shared" si="2"/>
        <v>0</v>
      </c>
    </row>
    <row r="102770" ht="14.25" customHeight="1">
      <c r="A102770" s="3">
        <v>464676.0</v>
      </c>
      <c r="B102770" s="3">
        <v>12147.0</v>
      </c>
      <c r="C102770" s="70">
        <v>44316.25097222222</v>
      </c>
      <c r="D102770" s="3">
        <v>5187.0</v>
      </c>
      <c r="E102770" s="4">
        <v>1200.0</v>
      </c>
      <c r="F102770" s="5">
        <f t="shared" si="1"/>
        <v>44287.62541</v>
      </c>
      <c r="G102770" s="6">
        <f t="shared" si="2"/>
        <v>0</v>
      </c>
    </row>
    <row r="102771" ht="14.25" customHeight="1">
      <c r="A102771" s="3">
        <v>464683.0</v>
      </c>
      <c r="B102771" s="3">
        <v>5146.0</v>
      </c>
      <c r="C102771" s="70">
        <v>44316.25099537037</v>
      </c>
      <c r="D102771" s="3">
        <v>4758.0</v>
      </c>
      <c r="E102771" s="4">
        <v>1200.0</v>
      </c>
      <c r="F102771" s="5">
        <f t="shared" si="1"/>
        <v>43838.47638</v>
      </c>
      <c r="G102771" s="6">
        <f t="shared" si="2"/>
        <v>0</v>
      </c>
    </row>
    <row r="102772" ht="14.25" customHeight="1">
      <c r="A102772" s="3">
        <v>464689.0</v>
      </c>
      <c r="B102772" s="3">
        <v>7654.0</v>
      </c>
      <c r="C102772" s="70">
        <v>44316.25234953704</v>
      </c>
      <c r="D102772" s="3">
        <v>12711.0</v>
      </c>
      <c r="E102772" s="4">
        <v>1200.0</v>
      </c>
      <c r="F102772" s="5">
        <f t="shared" si="1"/>
        <v>43862.75604</v>
      </c>
      <c r="G102772" s="6">
        <f t="shared" si="2"/>
        <v>0</v>
      </c>
    </row>
    <row r="102773" ht="14.25" customHeight="1">
      <c r="A102773" s="3">
        <v>464692.0</v>
      </c>
      <c r="B102773" s="3">
        <v>3187.0</v>
      </c>
      <c r="C102773" s="70">
        <v>44316.25255787037</v>
      </c>
      <c r="D102773" s="3">
        <v>7964.0</v>
      </c>
      <c r="E102773" s="4">
        <v>1200.0</v>
      </c>
      <c r="F102773" s="5">
        <f t="shared" si="1"/>
        <v>44166.44638</v>
      </c>
      <c r="G102773" s="6">
        <f t="shared" si="2"/>
        <v>0</v>
      </c>
    </row>
    <row r="102774" ht="14.25" customHeight="1">
      <c r="A102774" s="3">
        <v>464696.0</v>
      </c>
      <c r="B102774" s="3">
        <v>9723.0</v>
      </c>
      <c r="C102774" s="70">
        <v>44316.25278935185</v>
      </c>
      <c r="D102774" s="3">
        <v>10968.0</v>
      </c>
      <c r="E102774" s="4">
        <v>1200.0</v>
      </c>
      <c r="F102774" s="5">
        <f t="shared" si="1"/>
        <v>44044.12738</v>
      </c>
      <c r="G102774" s="6">
        <f t="shared" si="2"/>
        <v>0</v>
      </c>
    </row>
    <row r="102775" ht="14.25" customHeight="1">
      <c r="A102775" s="3">
        <v>464703.0</v>
      </c>
      <c r="B102775" s="3">
        <v>7725.0</v>
      </c>
      <c r="C102775" s="70">
        <v>44316.25546296296</v>
      </c>
      <c r="D102775" s="3">
        <v>2807.0</v>
      </c>
      <c r="E102775" s="4">
        <v>0.0</v>
      </c>
      <c r="F102775" s="5">
        <f t="shared" si="1"/>
        <v>44044.63545</v>
      </c>
      <c r="G102775" s="6">
        <f t="shared" si="2"/>
        <v>0</v>
      </c>
    </row>
    <row r="102776" ht="14.25" customHeight="1">
      <c r="A102776" s="3">
        <v>464710.0</v>
      </c>
      <c r="B102776" s="3">
        <v>9869.0</v>
      </c>
      <c r="C102776" s="70">
        <v>44316.25581018518</v>
      </c>
      <c r="D102776" s="3">
        <v>2405.0</v>
      </c>
      <c r="E102776" s="4">
        <v>1200.0</v>
      </c>
      <c r="F102776" s="5">
        <f t="shared" si="1"/>
        <v>43891.5691</v>
      </c>
      <c r="G102776" s="6">
        <f t="shared" si="2"/>
        <v>0</v>
      </c>
    </row>
    <row r="102777" ht="14.25" customHeight="1">
      <c r="A102777" s="3">
        <v>464716.0</v>
      </c>
      <c r="B102777" s="3">
        <v>5610.0</v>
      </c>
      <c r="C102777" s="70">
        <v>44316.25847222222</v>
      </c>
      <c r="D102777" s="3">
        <v>519.0</v>
      </c>
      <c r="E102777" s="4">
        <v>1200.0</v>
      </c>
      <c r="F102777" s="5">
        <f t="shared" si="1"/>
        <v>44287.43935</v>
      </c>
      <c r="G102777" s="6">
        <f t="shared" si="2"/>
        <v>0</v>
      </c>
    </row>
    <row r="102778" ht="14.25" customHeight="1">
      <c r="A102778" s="3">
        <v>464720.0</v>
      </c>
      <c r="B102778" s="3">
        <v>2262.0</v>
      </c>
      <c r="C102778" s="70">
        <v>44316.26248842593</v>
      </c>
      <c r="D102778" s="3">
        <v>11864.0</v>
      </c>
      <c r="E102778" s="4">
        <v>0.0</v>
      </c>
      <c r="F102778" s="5">
        <f t="shared" si="1"/>
        <v>44200.54266</v>
      </c>
      <c r="G102778" s="6">
        <f t="shared" si="2"/>
        <v>0</v>
      </c>
    </row>
    <row r="102779" ht="14.25" customHeight="1">
      <c r="A102779" s="3">
        <v>464725.0</v>
      </c>
      <c r="B102779" s="3">
        <v>6622.0</v>
      </c>
      <c r="C102779" s="70">
        <v>44316.2656712963</v>
      </c>
      <c r="D102779" s="3">
        <v>11696.0</v>
      </c>
      <c r="E102779" s="4">
        <v>0.0</v>
      </c>
      <c r="F102779" s="5">
        <f t="shared" si="1"/>
        <v>44136.68851</v>
      </c>
      <c r="G102779" s="6">
        <f t="shared" si="2"/>
        <v>0</v>
      </c>
    </row>
    <row r="102780" ht="14.25" customHeight="1">
      <c r="A102780" s="3">
        <v>464731.0</v>
      </c>
      <c r="B102780" s="3">
        <v>9387.0</v>
      </c>
      <c r="C102780" s="70">
        <v>44316.2684375</v>
      </c>
      <c r="D102780" s="3">
        <v>2686.0</v>
      </c>
      <c r="E102780" s="4">
        <v>960.0</v>
      </c>
      <c r="F102780" s="5">
        <f t="shared" si="1"/>
        <v>44259.74528</v>
      </c>
      <c r="G102780" s="6">
        <f t="shared" si="2"/>
        <v>0</v>
      </c>
    </row>
    <row r="102781" ht="14.25" customHeight="1">
      <c r="A102781" s="3">
        <v>464733.0</v>
      </c>
      <c r="B102781" s="3">
        <v>10595.0</v>
      </c>
      <c r="C102781" s="70">
        <v>44316.27123842593</v>
      </c>
      <c r="D102781" s="3">
        <v>12268.0</v>
      </c>
      <c r="E102781" s="4">
        <v>1200.0</v>
      </c>
      <c r="F102781" s="5">
        <f t="shared" si="1"/>
        <v>44229.74083</v>
      </c>
      <c r="G102781" s="6">
        <f t="shared" si="2"/>
        <v>0</v>
      </c>
    </row>
    <row r="102782" ht="14.25" customHeight="1">
      <c r="A102782" s="3">
        <v>464737.0</v>
      </c>
      <c r="B102782" s="3">
        <v>11027.0</v>
      </c>
      <c r="C102782" s="70">
        <v>44316.273125</v>
      </c>
      <c r="D102782" s="3">
        <v>4946.0</v>
      </c>
      <c r="E102782" s="4">
        <v>0.0</v>
      </c>
      <c r="F102782" s="5">
        <f t="shared" si="1"/>
        <v>44013.95269</v>
      </c>
      <c r="G102782" s="6">
        <f t="shared" si="2"/>
        <v>0</v>
      </c>
    </row>
    <row r="102783" ht="14.25" customHeight="1">
      <c r="A102783" s="3">
        <v>464742.0</v>
      </c>
      <c r="B102783" s="3">
        <v>2939.0</v>
      </c>
      <c r="C102783" s="70">
        <v>44316.27324074074</v>
      </c>
      <c r="D102783" s="3">
        <v>13110.0</v>
      </c>
      <c r="E102783" s="4">
        <v>1200.0</v>
      </c>
      <c r="F102783" s="5">
        <f t="shared" si="1"/>
        <v>43831.86384</v>
      </c>
      <c r="G102783" s="6">
        <f t="shared" si="2"/>
        <v>0</v>
      </c>
    </row>
    <row r="102784" ht="14.25" customHeight="1">
      <c r="A102784" s="3">
        <v>464747.0</v>
      </c>
      <c r="B102784" s="3">
        <v>5685.0</v>
      </c>
      <c r="C102784" s="70">
        <v>44316.27540509259</v>
      </c>
      <c r="D102784" s="3">
        <v>13813.0</v>
      </c>
      <c r="E102784" s="4">
        <v>1200.0</v>
      </c>
      <c r="F102784" s="5">
        <f t="shared" si="1"/>
        <v>43923.31097</v>
      </c>
      <c r="G102784" s="6">
        <f t="shared" si="2"/>
        <v>0</v>
      </c>
    </row>
    <row r="102785" ht="14.25" customHeight="1">
      <c r="A102785" s="3">
        <v>464754.0</v>
      </c>
      <c r="B102785" s="3">
        <v>699.0</v>
      </c>
      <c r="C102785" s="70">
        <v>44316.27574074074</v>
      </c>
      <c r="D102785" s="3">
        <v>10681.0</v>
      </c>
      <c r="E102785" s="4">
        <v>1200.0</v>
      </c>
      <c r="F102785" s="5">
        <f t="shared" si="1"/>
        <v>43984.75916</v>
      </c>
      <c r="G102785" s="6">
        <f t="shared" si="2"/>
        <v>0</v>
      </c>
    </row>
    <row r="102786" ht="14.25" customHeight="1">
      <c r="A102786" s="3">
        <v>464761.0</v>
      </c>
      <c r="B102786" s="3">
        <v>13822.0</v>
      </c>
      <c r="C102786" s="70">
        <v>44316.27901620371</v>
      </c>
      <c r="D102786" s="3">
        <v>1275.0</v>
      </c>
      <c r="E102786" s="4">
        <v>1200.0</v>
      </c>
      <c r="F102786" s="5">
        <f t="shared" si="1"/>
        <v>44228.25063</v>
      </c>
      <c r="G102786" s="6">
        <f t="shared" si="2"/>
        <v>0</v>
      </c>
    </row>
    <row r="102787" ht="14.25" customHeight="1">
      <c r="A102787" s="3">
        <v>464768.0</v>
      </c>
      <c r="B102787" s="3">
        <v>12230.0</v>
      </c>
      <c r="C102787" s="70">
        <v>44316.2841087963</v>
      </c>
      <c r="D102787" s="3">
        <v>1525.0</v>
      </c>
      <c r="E102787" s="4">
        <v>1200.0</v>
      </c>
      <c r="F102787" s="5">
        <f t="shared" si="1"/>
        <v>44288.55705</v>
      </c>
      <c r="G102787" s="6">
        <f t="shared" si="2"/>
        <v>0</v>
      </c>
    </row>
    <row r="102788" ht="14.25" customHeight="1">
      <c r="A102788" s="3">
        <v>464771.0</v>
      </c>
      <c r="B102788" s="3">
        <v>2884.0</v>
      </c>
      <c r="C102788" s="70">
        <v>44316.28951388889</v>
      </c>
      <c r="D102788" s="3">
        <v>7850.0</v>
      </c>
      <c r="E102788" s="4">
        <v>1200.0</v>
      </c>
      <c r="F102788" s="5">
        <f t="shared" si="1"/>
        <v>44076.31014</v>
      </c>
      <c r="G102788" s="6">
        <f t="shared" si="2"/>
        <v>0</v>
      </c>
    </row>
    <row r="102789" ht="14.25" customHeight="1">
      <c r="A102789" s="3">
        <v>464776.0</v>
      </c>
      <c r="B102789" s="3">
        <v>12895.0</v>
      </c>
      <c r="C102789" s="70">
        <v>44316.28997685185</v>
      </c>
      <c r="D102789" s="3">
        <v>11339.0</v>
      </c>
      <c r="E102789" s="4">
        <v>1200.0</v>
      </c>
      <c r="F102789" s="5">
        <f t="shared" si="1"/>
        <v>44136.27751</v>
      </c>
      <c r="G102789" s="6">
        <f t="shared" si="2"/>
        <v>0</v>
      </c>
    </row>
    <row r="102790" ht="14.25" customHeight="1">
      <c r="A102790" s="3">
        <v>464781.0</v>
      </c>
      <c r="B102790" s="3">
        <v>5685.0</v>
      </c>
      <c r="C102790" s="70">
        <v>44316.30042824074</v>
      </c>
      <c r="D102790" s="3">
        <v>6806.0</v>
      </c>
      <c r="E102790" s="4">
        <v>1200.0</v>
      </c>
      <c r="F102790" s="5">
        <f t="shared" si="1"/>
        <v>44229.84726</v>
      </c>
      <c r="G102790" s="6">
        <f t="shared" si="2"/>
        <v>0</v>
      </c>
    </row>
    <row r="102791" ht="14.25" customHeight="1">
      <c r="A102791" s="3">
        <v>464788.0</v>
      </c>
      <c r="B102791" s="3">
        <v>5148.0</v>
      </c>
      <c r="C102791" s="70">
        <v>44316.3085300926</v>
      </c>
      <c r="D102791" s="3">
        <v>6962.0</v>
      </c>
      <c r="E102791" s="4">
        <v>1200.0</v>
      </c>
      <c r="F102791" s="5">
        <f t="shared" si="1"/>
        <v>43922.21374</v>
      </c>
      <c r="G102791" s="6">
        <f t="shared" si="2"/>
        <v>0</v>
      </c>
    </row>
    <row r="102792" ht="14.25" customHeight="1">
      <c r="A102792" s="3">
        <v>464793.0</v>
      </c>
      <c r="B102792" s="3">
        <v>10341.0</v>
      </c>
      <c r="C102792" s="70">
        <v>44316.30982638889</v>
      </c>
      <c r="D102792" s="3">
        <v>6230.0</v>
      </c>
      <c r="E102792" s="4">
        <v>1200.0</v>
      </c>
      <c r="F102792" s="5">
        <f t="shared" si="1"/>
        <v>44256.05649</v>
      </c>
      <c r="G102792" s="6">
        <f t="shared" si="2"/>
        <v>0</v>
      </c>
    </row>
    <row r="102793" ht="14.25" customHeight="1">
      <c r="A102793" s="3">
        <v>464798.0</v>
      </c>
      <c r="B102793" s="3">
        <v>3559.0</v>
      </c>
      <c r="C102793" s="70">
        <v>44316.310625</v>
      </c>
      <c r="D102793" s="3">
        <v>5252.0</v>
      </c>
      <c r="E102793" s="4">
        <v>1200.0</v>
      </c>
      <c r="F102793" s="5">
        <f t="shared" si="1"/>
        <v>44256.92975</v>
      </c>
      <c r="G102793" s="6">
        <f t="shared" si="2"/>
        <v>0</v>
      </c>
    </row>
    <row r="102794" ht="14.25" customHeight="1">
      <c r="A102794" s="3">
        <v>464803.0</v>
      </c>
      <c r="B102794" s="3">
        <v>699.0</v>
      </c>
      <c r="C102794" s="70">
        <v>44316.31071759259</v>
      </c>
      <c r="D102794" s="3">
        <v>4984.0</v>
      </c>
      <c r="E102794" s="4">
        <v>1200.0</v>
      </c>
      <c r="F102794" s="5">
        <f t="shared" si="1"/>
        <v>44256.44316</v>
      </c>
      <c r="G102794" s="6">
        <f t="shared" si="2"/>
        <v>0</v>
      </c>
    </row>
    <row r="102795" ht="14.25" customHeight="1">
      <c r="A102795" s="3">
        <v>464804.0</v>
      </c>
      <c r="B102795" s="3">
        <v>12329.0</v>
      </c>
      <c r="C102795" s="70">
        <v>44316.31520833333</v>
      </c>
      <c r="D102795" s="3">
        <v>8501.0</v>
      </c>
      <c r="E102795" s="4">
        <v>1200.0</v>
      </c>
      <c r="F102795" s="5">
        <f t="shared" si="1"/>
        <v>44166.42949</v>
      </c>
      <c r="G102795" s="6">
        <f t="shared" si="2"/>
        <v>0</v>
      </c>
    </row>
    <row r="102796" ht="14.25" customHeight="1">
      <c r="A102796" s="3">
        <v>464808.0</v>
      </c>
      <c r="B102796" s="3">
        <v>4864.0</v>
      </c>
      <c r="C102796" s="70">
        <v>44316.3174074074</v>
      </c>
      <c r="D102796" s="3">
        <v>7346.0</v>
      </c>
      <c r="E102796" s="4">
        <v>1200.0</v>
      </c>
      <c r="F102796" s="5">
        <f t="shared" si="1"/>
        <v>44256.80137</v>
      </c>
      <c r="G102796" s="6">
        <f t="shared" si="2"/>
        <v>0</v>
      </c>
    </row>
    <row r="102797" ht="14.25" customHeight="1">
      <c r="A102797" s="3">
        <v>464814.0</v>
      </c>
      <c r="B102797" s="3">
        <v>8718.0</v>
      </c>
      <c r="C102797" s="70">
        <v>44316.31829861111</v>
      </c>
      <c r="D102797" s="3">
        <v>3528.0</v>
      </c>
      <c r="E102797" s="4">
        <v>1200.0</v>
      </c>
      <c r="F102797" s="5">
        <f t="shared" si="1"/>
        <v>43832.25354</v>
      </c>
      <c r="G102797" s="6">
        <f t="shared" si="2"/>
        <v>0</v>
      </c>
    </row>
    <row r="102798" ht="14.25" customHeight="1">
      <c r="A102798" s="3">
        <v>464819.0</v>
      </c>
      <c r="B102798" s="3">
        <v>7420.0</v>
      </c>
      <c r="C102798" s="70">
        <v>44316.32068287037</v>
      </c>
      <c r="D102798" s="3">
        <v>3506.0</v>
      </c>
      <c r="E102798" s="4">
        <v>1200.0</v>
      </c>
      <c r="F102798" s="5">
        <f t="shared" si="1"/>
        <v>44044.02965</v>
      </c>
      <c r="G102798" s="6">
        <f t="shared" si="2"/>
        <v>0</v>
      </c>
    </row>
    <row r="102799" ht="14.25" customHeight="1">
      <c r="A102799" s="3">
        <v>464821.0</v>
      </c>
      <c r="B102799" s="3">
        <v>3957.0</v>
      </c>
      <c r="C102799" s="70">
        <v>44316.32774305555</v>
      </c>
      <c r="D102799" s="3">
        <v>12950.0</v>
      </c>
      <c r="E102799" s="4">
        <v>1200.0</v>
      </c>
      <c r="F102799" s="5">
        <f t="shared" si="1"/>
        <v>44166.16981</v>
      </c>
      <c r="G102799" s="6">
        <f t="shared" si="2"/>
        <v>0</v>
      </c>
    </row>
    <row r="102800" ht="14.25" customHeight="1">
      <c r="A102800" s="3">
        <v>464828.0</v>
      </c>
      <c r="B102800" s="3">
        <v>5223.0</v>
      </c>
      <c r="C102800" s="70">
        <v>44316.32780092592</v>
      </c>
      <c r="D102800" s="3">
        <v>5930.0</v>
      </c>
      <c r="E102800" s="4">
        <v>1200.0</v>
      </c>
      <c r="F102800" s="5">
        <f t="shared" si="1"/>
        <v>44256.73516</v>
      </c>
      <c r="G102800" s="6">
        <f t="shared" si="2"/>
        <v>0</v>
      </c>
    </row>
    <row r="102801" ht="14.25" customHeight="1">
      <c r="A102801" s="3">
        <v>464833.0</v>
      </c>
      <c r="B102801" s="3">
        <v>13158.0</v>
      </c>
      <c r="C102801" s="70">
        <v>44316.33056712963</v>
      </c>
      <c r="D102801" s="3">
        <v>4283.0</v>
      </c>
      <c r="E102801" s="4">
        <v>1200.0</v>
      </c>
      <c r="F102801" s="5">
        <f t="shared" si="1"/>
        <v>43983.64959</v>
      </c>
      <c r="G102801" s="6">
        <f t="shared" si="2"/>
        <v>0</v>
      </c>
    </row>
    <row r="102802" ht="14.25" customHeight="1">
      <c r="A102802" s="3">
        <v>464835.0</v>
      </c>
      <c r="B102802" s="3">
        <v>6454.0</v>
      </c>
      <c r="C102802" s="70">
        <v>44316.33194444444</v>
      </c>
      <c r="D102802" s="3">
        <v>6470.0</v>
      </c>
      <c r="E102802" s="4">
        <v>0.0</v>
      </c>
      <c r="F102802" s="5">
        <f t="shared" si="1"/>
        <v>44075.47045</v>
      </c>
      <c r="G102802" s="6">
        <f t="shared" si="2"/>
        <v>0</v>
      </c>
    </row>
    <row r="102803" ht="14.25" customHeight="1">
      <c r="A102803" s="3">
        <v>464840.0</v>
      </c>
      <c r="B102803" s="3">
        <v>2984.0</v>
      </c>
      <c r="C102803" s="70">
        <v>44316.33252314815</v>
      </c>
      <c r="D102803" s="3">
        <v>2387.0</v>
      </c>
      <c r="E102803" s="4">
        <v>0.0</v>
      </c>
      <c r="F102803" s="5">
        <f t="shared" si="1"/>
        <v>43836.12751</v>
      </c>
      <c r="G102803" s="6">
        <f t="shared" si="2"/>
        <v>0</v>
      </c>
    </row>
    <row r="102804" ht="14.25" customHeight="1">
      <c r="A102804" s="3">
        <v>464844.0</v>
      </c>
      <c r="B102804" s="3">
        <v>12006.0</v>
      </c>
      <c r="C102804" s="70">
        <v>44316.33296296297</v>
      </c>
      <c r="D102804" s="3">
        <v>12932.0</v>
      </c>
      <c r="E102804" s="4">
        <v>1200.0</v>
      </c>
      <c r="F102804" s="5">
        <f t="shared" si="1"/>
        <v>44256.90788</v>
      </c>
      <c r="G102804" s="6">
        <f t="shared" si="2"/>
        <v>0</v>
      </c>
    </row>
    <row r="102805" ht="14.25" customHeight="1">
      <c r="A102805" s="3">
        <v>464846.0</v>
      </c>
      <c r="B102805" s="3">
        <v>11908.0</v>
      </c>
      <c r="C102805" s="70">
        <v>44316.33310185185</v>
      </c>
      <c r="D102805" s="3">
        <v>11437.0</v>
      </c>
      <c r="E102805" s="4">
        <v>1200.0</v>
      </c>
      <c r="F102805" s="5">
        <f t="shared" si="1"/>
        <v>43923.12586</v>
      </c>
      <c r="G102805" s="6">
        <f t="shared" si="2"/>
        <v>0</v>
      </c>
    </row>
    <row r="102806" ht="14.25" customHeight="1">
      <c r="A102806" s="3">
        <v>464851.0</v>
      </c>
      <c r="B102806" s="3">
        <v>6836.0</v>
      </c>
      <c r="C102806" s="70">
        <v>44316.33777777778</v>
      </c>
      <c r="D102806" s="3">
        <v>11700.0</v>
      </c>
      <c r="E102806" s="4">
        <v>1200.0</v>
      </c>
      <c r="F102806" s="5">
        <f t="shared" si="1"/>
        <v>43833.01934</v>
      </c>
      <c r="G102806" s="6">
        <f t="shared" si="2"/>
        <v>0</v>
      </c>
    </row>
    <row r="102807" ht="14.25" customHeight="1">
      <c r="A102807" s="3">
        <v>464854.0</v>
      </c>
      <c r="B102807" s="3">
        <v>522.0</v>
      </c>
      <c r="C102807" s="70">
        <v>44316.33824074074</v>
      </c>
      <c r="D102807" s="3">
        <v>3237.0</v>
      </c>
      <c r="E102807" s="4">
        <v>1200.0</v>
      </c>
      <c r="F102807" s="5">
        <f t="shared" si="1"/>
        <v>44137.30436</v>
      </c>
      <c r="G102807" s="6">
        <f t="shared" si="2"/>
        <v>0</v>
      </c>
    </row>
    <row r="102808" ht="14.25" customHeight="1">
      <c r="A102808" s="3">
        <v>464856.0</v>
      </c>
      <c r="B102808" s="3">
        <v>4246.0</v>
      </c>
      <c r="C102808" s="70">
        <v>44316.33967592593</v>
      </c>
      <c r="D102808" s="3">
        <v>3286.0</v>
      </c>
      <c r="E102808" s="4">
        <v>1200.0</v>
      </c>
      <c r="F102808" s="5">
        <f t="shared" si="1"/>
        <v>44197.72178</v>
      </c>
      <c r="G102808" s="6">
        <f t="shared" si="2"/>
        <v>0</v>
      </c>
    </row>
    <row r="102809" ht="14.25" customHeight="1">
      <c r="A102809" s="3">
        <v>464861.0</v>
      </c>
      <c r="B102809" s="3">
        <v>7083.0</v>
      </c>
      <c r="C102809" s="70">
        <v>44316.34270833333</v>
      </c>
      <c r="D102809" s="3">
        <v>8364.0</v>
      </c>
      <c r="E102809" s="4">
        <v>1200.0</v>
      </c>
      <c r="F102809" s="5">
        <f t="shared" si="1"/>
        <v>44197.98635</v>
      </c>
      <c r="G102809" s="6">
        <f t="shared" si="2"/>
        <v>0</v>
      </c>
    </row>
    <row r="102810" ht="14.25" customHeight="1">
      <c r="A102810" s="3">
        <v>464866.0</v>
      </c>
      <c r="B102810" s="3">
        <v>5730.0</v>
      </c>
      <c r="C102810" s="70">
        <v>44316.34304398148</v>
      </c>
      <c r="D102810" s="3">
        <v>4339.0</v>
      </c>
      <c r="E102810" s="4">
        <v>1200.0</v>
      </c>
      <c r="F102810" s="5">
        <f t="shared" si="1"/>
        <v>44045.00009</v>
      </c>
      <c r="G102810" s="6">
        <f t="shared" si="2"/>
        <v>0</v>
      </c>
    </row>
    <row r="102811" ht="14.25" customHeight="1">
      <c r="A102811" s="3">
        <v>464873.0</v>
      </c>
      <c r="B102811" s="3">
        <v>6984.0</v>
      </c>
      <c r="C102811" s="70">
        <v>44316.34310185185</v>
      </c>
      <c r="D102811" s="3">
        <v>4674.0</v>
      </c>
      <c r="E102811" s="4">
        <v>1200.0</v>
      </c>
      <c r="F102811" s="5">
        <f t="shared" si="1"/>
        <v>44075.01259</v>
      </c>
      <c r="G102811" s="6">
        <f t="shared" si="2"/>
        <v>0</v>
      </c>
    </row>
    <row r="102812" ht="14.25" customHeight="1">
      <c r="A102812" s="3">
        <v>464878.0</v>
      </c>
      <c r="B102812" s="3">
        <v>12443.0</v>
      </c>
      <c r="C102812" s="70">
        <v>44316.35178240741</v>
      </c>
      <c r="D102812" s="3">
        <v>2688.0</v>
      </c>
      <c r="E102812" s="4">
        <v>1200.0</v>
      </c>
      <c r="F102812" s="5">
        <f t="shared" si="1"/>
        <v>44015.97285</v>
      </c>
      <c r="G102812" s="6">
        <f t="shared" si="2"/>
        <v>0</v>
      </c>
    </row>
    <row r="102813" ht="14.25" customHeight="1">
      <c r="A102813" s="3">
        <v>464885.0</v>
      </c>
      <c r="B102813" s="3">
        <v>4147.0</v>
      </c>
      <c r="C102813" s="70">
        <v>44316.35912037037</v>
      </c>
      <c r="D102813" s="3">
        <v>10869.0</v>
      </c>
      <c r="E102813" s="4">
        <v>1200.0</v>
      </c>
      <c r="F102813" s="5">
        <f t="shared" si="1"/>
        <v>44105.63899</v>
      </c>
      <c r="G102813" s="6">
        <f t="shared" si="2"/>
        <v>0</v>
      </c>
    </row>
    <row r="102814" ht="14.25" customHeight="1">
      <c r="A102814" s="3">
        <v>464891.0</v>
      </c>
      <c r="B102814" s="3">
        <v>4268.0</v>
      </c>
      <c r="C102814" s="70">
        <v>44316.36104166666</v>
      </c>
      <c r="D102814" s="3">
        <v>4478.0</v>
      </c>
      <c r="E102814" s="4">
        <v>1200.0</v>
      </c>
      <c r="F102814" s="5">
        <f t="shared" si="1"/>
        <v>43892.46031</v>
      </c>
      <c r="G102814" s="6">
        <f t="shared" si="2"/>
        <v>0</v>
      </c>
    </row>
    <row r="102815" ht="14.25" customHeight="1">
      <c r="A102815" s="3">
        <v>464898.0</v>
      </c>
      <c r="B102815" s="3">
        <v>8441.0</v>
      </c>
      <c r="C102815" s="70">
        <v>44316.36201388889</v>
      </c>
      <c r="D102815" s="3">
        <v>1570.0</v>
      </c>
      <c r="E102815" s="4">
        <v>1200.0</v>
      </c>
      <c r="F102815" s="5">
        <f t="shared" si="1"/>
        <v>43891.10543</v>
      </c>
      <c r="G102815" s="6">
        <f t="shared" si="2"/>
        <v>0</v>
      </c>
    </row>
    <row r="102816" ht="14.25" customHeight="1">
      <c r="A102816" s="3">
        <v>464903.0</v>
      </c>
      <c r="B102816" s="3">
        <v>6864.0</v>
      </c>
      <c r="C102816" s="70">
        <v>44316.36260416666</v>
      </c>
      <c r="D102816" s="3">
        <v>1570.0</v>
      </c>
      <c r="E102816" s="4">
        <v>1200.0</v>
      </c>
      <c r="F102816" s="5">
        <f t="shared" si="1"/>
        <v>43891.10543</v>
      </c>
      <c r="G102816" s="6">
        <f t="shared" si="2"/>
        <v>0</v>
      </c>
    </row>
    <row r="102817" ht="14.25" customHeight="1">
      <c r="A102817" s="3">
        <v>464904.0</v>
      </c>
      <c r="B102817" s="3">
        <v>9577.0</v>
      </c>
      <c r="C102817" s="70">
        <v>44316.36381944444</v>
      </c>
      <c r="D102817" s="3">
        <v>10897.0</v>
      </c>
      <c r="E102817" s="4">
        <v>0.0</v>
      </c>
      <c r="F102817" s="5">
        <f t="shared" si="1"/>
        <v>44105.43853</v>
      </c>
      <c r="G102817" s="6">
        <f t="shared" si="2"/>
        <v>0</v>
      </c>
    </row>
    <row r="102818" ht="14.25" customHeight="1">
      <c r="A102818" s="3">
        <v>464908.0</v>
      </c>
      <c r="B102818" s="3">
        <v>11318.0</v>
      </c>
      <c r="C102818" s="70">
        <v>44316.36460648148</v>
      </c>
      <c r="D102818" s="3">
        <v>12523.0</v>
      </c>
      <c r="E102818" s="4">
        <v>1200.0</v>
      </c>
      <c r="F102818" s="5">
        <f t="shared" si="1"/>
        <v>44105.08382</v>
      </c>
      <c r="G102818" s="6">
        <f t="shared" si="2"/>
        <v>0</v>
      </c>
    </row>
    <row r="102819" ht="14.25" customHeight="1">
      <c r="A102819" s="3">
        <v>464915.0</v>
      </c>
      <c r="B102819" s="3">
        <v>9893.0</v>
      </c>
      <c r="C102819" s="70">
        <v>44316.36627314815</v>
      </c>
      <c r="D102819" s="3">
        <v>6266.0</v>
      </c>
      <c r="E102819" s="4">
        <v>1200.0</v>
      </c>
      <c r="F102819" s="5">
        <f t="shared" si="1"/>
        <v>43863.60212</v>
      </c>
      <c r="G102819" s="6">
        <f t="shared" si="2"/>
        <v>0</v>
      </c>
    </row>
    <row r="102820" ht="14.25" customHeight="1">
      <c r="A102820" s="3">
        <v>464918.0</v>
      </c>
      <c r="B102820" s="3">
        <v>7090.0</v>
      </c>
      <c r="C102820" s="70">
        <v>44316.36668981481</v>
      </c>
      <c r="D102820" s="3">
        <v>9467.0</v>
      </c>
      <c r="E102820" s="4">
        <v>1200.0</v>
      </c>
      <c r="F102820" s="5">
        <f t="shared" si="1"/>
        <v>44105.5247</v>
      </c>
      <c r="G102820" s="6">
        <f t="shared" si="2"/>
        <v>0</v>
      </c>
    </row>
    <row r="102821" ht="14.25" customHeight="1">
      <c r="A102821" s="3">
        <v>464922.0</v>
      </c>
      <c r="B102821" s="3">
        <v>5051.0</v>
      </c>
      <c r="C102821" s="70">
        <v>44316.3672337963</v>
      </c>
      <c r="D102821" s="3">
        <v>3528.0</v>
      </c>
      <c r="E102821" s="4">
        <v>960.0</v>
      </c>
      <c r="F102821" s="5">
        <f t="shared" si="1"/>
        <v>43832.25354</v>
      </c>
      <c r="G102821" s="6">
        <f t="shared" si="2"/>
        <v>0</v>
      </c>
    </row>
    <row r="102822" ht="14.25" customHeight="1">
      <c r="A102822" s="3">
        <v>464925.0</v>
      </c>
      <c r="B102822" s="3">
        <v>13223.0</v>
      </c>
      <c r="C102822" s="70">
        <v>44316.36883101852</v>
      </c>
      <c r="D102822" s="3">
        <v>228.0</v>
      </c>
      <c r="E102822" s="4">
        <v>1200.0</v>
      </c>
      <c r="F102822" s="5">
        <f t="shared" si="1"/>
        <v>44200.37418</v>
      </c>
      <c r="G102822" s="6">
        <f t="shared" si="2"/>
        <v>0</v>
      </c>
    </row>
    <row r="102823" ht="14.25" customHeight="1">
      <c r="A102823" s="3">
        <v>464930.0</v>
      </c>
      <c r="B102823" s="3">
        <v>12290.0</v>
      </c>
      <c r="C102823" s="70">
        <v>44316.37033564815</v>
      </c>
      <c r="D102823" s="3">
        <v>4996.0</v>
      </c>
      <c r="E102823" s="4">
        <v>1200.0</v>
      </c>
      <c r="F102823" s="5">
        <f t="shared" si="1"/>
        <v>44256.32773</v>
      </c>
      <c r="G102823" s="6">
        <f t="shared" si="2"/>
        <v>0</v>
      </c>
    </row>
    <row r="102824" ht="14.25" customHeight="1">
      <c r="A102824" s="3">
        <v>464936.0</v>
      </c>
      <c r="B102824" s="3">
        <v>13374.0</v>
      </c>
      <c r="C102824" s="70">
        <v>44316.37136574074</v>
      </c>
      <c r="D102824" s="3">
        <v>7817.0</v>
      </c>
      <c r="E102824" s="4">
        <v>0.0</v>
      </c>
      <c r="F102824" s="5">
        <f t="shared" si="1"/>
        <v>44136.68279</v>
      </c>
      <c r="G102824" s="6">
        <f t="shared" si="2"/>
        <v>0</v>
      </c>
    </row>
    <row r="102825" ht="14.25" customHeight="1">
      <c r="A102825" s="3">
        <v>464938.0</v>
      </c>
      <c r="B102825" s="3">
        <v>9672.0</v>
      </c>
      <c r="C102825" s="70">
        <v>44316.37159722222</v>
      </c>
      <c r="D102825" s="3">
        <v>4782.0</v>
      </c>
      <c r="E102825" s="4">
        <v>1200.0</v>
      </c>
      <c r="F102825" s="5">
        <f t="shared" si="1"/>
        <v>44105.1431</v>
      </c>
      <c r="G102825" s="6">
        <f t="shared" si="2"/>
        <v>0</v>
      </c>
    </row>
    <row r="102826" ht="14.25" customHeight="1">
      <c r="A102826" s="3">
        <v>464945.0</v>
      </c>
      <c r="B102826" s="3">
        <v>13321.0</v>
      </c>
      <c r="C102826" s="70">
        <v>44316.37357638889</v>
      </c>
      <c r="D102826" s="3">
        <v>2387.0</v>
      </c>
      <c r="E102826" s="4">
        <v>1200.0</v>
      </c>
      <c r="F102826" s="5">
        <f t="shared" si="1"/>
        <v>43836.12751</v>
      </c>
      <c r="G102826" s="6">
        <f t="shared" si="2"/>
        <v>0</v>
      </c>
    </row>
    <row r="102827" ht="14.25" customHeight="1">
      <c r="A102827" s="3">
        <v>464952.0</v>
      </c>
      <c r="B102827" s="3">
        <v>9804.0</v>
      </c>
      <c r="C102827" s="70">
        <v>44316.37583333333</v>
      </c>
      <c r="D102827" s="3">
        <v>10193.0</v>
      </c>
      <c r="E102827" s="4">
        <v>1200.0</v>
      </c>
      <c r="F102827" s="5">
        <f t="shared" si="1"/>
        <v>44197.19719</v>
      </c>
      <c r="G102827" s="6">
        <f t="shared" si="2"/>
        <v>0</v>
      </c>
    </row>
    <row r="102828" ht="14.25" customHeight="1">
      <c r="A102828" s="3">
        <v>464958.0</v>
      </c>
      <c r="B102828" s="3">
        <v>8921.0</v>
      </c>
      <c r="C102828" s="70">
        <v>44316.37707175926</v>
      </c>
      <c r="D102828" s="3">
        <v>11922.0</v>
      </c>
      <c r="E102828" s="4">
        <v>0.0</v>
      </c>
      <c r="F102828" s="5">
        <f t="shared" si="1"/>
        <v>44105.53486</v>
      </c>
      <c r="G102828" s="6">
        <f t="shared" si="2"/>
        <v>0</v>
      </c>
    </row>
    <row r="102829" ht="14.25" customHeight="1">
      <c r="A102829" s="3">
        <v>464965.0</v>
      </c>
      <c r="B102829" s="3">
        <v>8521.0</v>
      </c>
      <c r="C102829" s="70">
        <v>44316.3790625</v>
      </c>
      <c r="D102829" s="3">
        <v>5216.0</v>
      </c>
      <c r="E102829" s="4">
        <v>1200.0</v>
      </c>
      <c r="F102829" s="5">
        <f t="shared" si="1"/>
        <v>44166.06951</v>
      </c>
      <c r="G102829" s="6">
        <f t="shared" si="2"/>
        <v>0</v>
      </c>
    </row>
    <row r="102830" ht="14.25" customHeight="1">
      <c r="A102830" s="3">
        <v>464970.0</v>
      </c>
      <c r="B102830" s="3">
        <v>7494.0</v>
      </c>
      <c r="C102830" s="70">
        <v>44316.37945601852</v>
      </c>
      <c r="D102830" s="3">
        <v>11325.0</v>
      </c>
      <c r="E102830" s="4">
        <v>1200.0</v>
      </c>
      <c r="F102830" s="5">
        <f t="shared" si="1"/>
        <v>43952.91896</v>
      </c>
      <c r="G102830" s="6">
        <f t="shared" si="2"/>
        <v>0</v>
      </c>
    </row>
    <row r="102831" ht="14.25" customHeight="1">
      <c r="A102831" s="3">
        <v>464973.0</v>
      </c>
      <c r="B102831" s="3">
        <v>1918.0</v>
      </c>
      <c r="C102831" s="70">
        <v>44316.38497685185</v>
      </c>
      <c r="D102831" s="3">
        <v>2953.0</v>
      </c>
      <c r="E102831" s="4">
        <v>1200.0</v>
      </c>
      <c r="F102831" s="5">
        <f t="shared" si="1"/>
        <v>44105.43088</v>
      </c>
      <c r="G102831" s="6">
        <f t="shared" si="2"/>
        <v>0</v>
      </c>
    </row>
    <row r="102832" ht="14.25" customHeight="1">
      <c r="A102832" s="3">
        <v>464974.0</v>
      </c>
      <c r="B102832" s="3">
        <v>4428.0</v>
      </c>
      <c r="C102832" s="70">
        <v>44316.38821759259</v>
      </c>
      <c r="D102832" s="3">
        <v>5930.0</v>
      </c>
      <c r="E102832" s="4">
        <v>960.0</v>
      </c>
      <c r="F102832" s="5">
        <f t="shared" si="1"/>
        <v>44256.73516</v>
      </c>
      <c r="G102832" s="6">
        <f t="shared" si="2"/>
        <v>0</v>
      </c>
    </row>
    <row r="102833" ht="14.25" customHeight="1">
      <c r="A102833" s="3">
        <v>464977.0</v>
      </c>
      <c r="B102833" s="3">
        <v>13593.0</v>
      </c>
      <c r="C102833" s="70">
        <v>44316.39008101852</v>
      </c>
      <c r="D102833" s="3">
        <v>10807.0</v>
      </c>
      <c r="E102833" s="4">
        <v>1200.0</v>
      </c>
      <c r="F102833" s="5">
        <f t="shared" si="1"/>
        <v>43953.84152</v>
      </c>
      <c r="G102833" s="6">
        <f t="shared" si="2"/>
        <v>0</v>
      </c>
    </row>
    <row r="102834" ht="14.25" customHeight="1">
      <c r="A102834" s="3">
        <v>464982.0</v>
      </c>
      <c r="B102834" s="3">
        <v>11365.0</v>
      </c>
      <c r="C102834" s="70">
        <v>44316.39030092592</v>
      </c>
      <c r="D102834" s="3">
        <v>13670.0</v>
      </c>
      <c r="E102834" s="4">
        <v>1200.0</v>
      </c>
      <c r="F102834" s="5">
        <f t="shared" si="1"/>
        <v>44014.36549</v>
      </c>
      <c r="G102834" s="6">
        <f t="shared" si="2"/>
        <v>0</v>
      </c>
    </row>
    <row r="102835" ht="14.25" customHeight="1">
      <c r="A102835" s="3">
        <v>464988.0</v>
      </c>
      <c r="B102835" s="3">
        <v>12642.0</v>
      </c>
      <c r="C102835" s="70">
        <v>44316.39042824074</v>
      </c>
      <c r="D102835" s="3">
        <v>2271.0</v>
      </c>
      <c r="E102835" s="4">
        <v>1200.0</v>
      </c>
      <c r="F102835" s="5">
        <f t="shared" si="1"/>
        <v>43922.06399</v>
      </c>
      <c r="G102835" s="6">
        <f t="shared" si="2"/>
        <v>0</v>
      </c>
    </row>
    <row r="102836" ht="14.25" customHeight="1">
      <c r="A102836" s="3">
        <v>464993.0</v>
      </c>
      <c r="B102836" s="3">
        <v>7209.0</v>
      </c>
      <c r="C102836" s="70">
        <v>44316.39430555556</v>
      </c>
      <c r="D102836" s="3">
        <v>310.0</v>
      </c>
      <c r="E102836" s="4">
        <v>1200.0</v>
      </c>
      <c r="F102836" s="5">
        <f t="shared" si="1"/>
        <v>44105.15414</v>
      </c>
      <c r="G102836" s="6">
        <f t="shared" si="2"/>
        <v>0</v>
      </c>
    </row>
    <row r="102837" ht="14.25" customHeight="1">
      <c r="A102837" s="3">
        <v>464996.0</v>
      </c>
      <c r="B102837" s="3">
        <v>13015.0</v>
      </c>
      <c r="C102837" s="70">
        <v>44316.40097222223</v>
      </c>
      <c r="D102837" s="3">
        <v>9193.0</v>
      </c>
      <c r="E102837" s="4">
        <v>1200.0</v>
      </c>
      <c r="F102837" s="5">
        <f t="shared" si="1"/>
        <v>43922.42946</v>
      </c>
      <c r="G102837" s="6">
        <f t="shared" si="2"/>
        <v>0</v>
      </c>
    </row>
    <row r="102838" ht="14.25" customHeight="1">
      <c r="A102838" s="3">
        <v>464999.0</v>
      </c>
      <c r="B102838" s="3">
        <v>5592.0</v>
      </c>
      <c r="C102838" s="70">
        <v>44316.40203703703</v>
      </c>
      <c r="D102838" s="3">
        <v>3124.0</v>
      </c>
      <c r="E102838" s="4">
        <v>1200.0</v>
      </c>
      <c r="F102838" s="5">
        <f t="shared" si="1"/>
        <v>44256.60505</v>
      </c>
      <c r="G102838" s="6">
        <f t="shared" si="2"/>
        <v>0</v>
      </c>
    </row>
    <row r="102839" ht="14.25" customHeight="1">
      <c r="A102839" s="3">
        <v>465005.0</v>
      </c>
      <c r="B102839" s="3">
        <v>7406.0</v>
      </c>
      <c r="C102839" s="70">
        <v>44316.40244212963</v>
      </c>
      <c r="D102839" s="3">
        <v>11329.0</v>
      </c>
      <c r="E102839" s="4">
        <v>960.0</v>
      </c>
      <c r="F102839" s="5">
        <f t="shared" si="1"/>
        <v>43983.59655</v>
      </c>
      <c r="G102839" s="6">
        <f t="shared" si="2"/>
        <v>0</v>
      </c>
    </row>
    <row r="102840" ht="14.25" customHeight="1">
      <c r="A102840" s="3">
        <v>465008.0</v>
      </c>
      <c r="B102840" s="3">
        <v>3602.0</v>
      </c>
      <c r="C102840" s="70">
        <v>44316.40262731481</v>
      </c>
      <c r="D102840" s="3">
        <v>8345.0</v>
      </c>
      <c r="E102840" s="4">
        <v>1200.0</v>
      </c>
      <c r="F102840" s="5">
        <f t="shared" si="1"/>
        <v>44136.53728</v>
      </c>
      <c r="G102840" s="6">
        <f t="shared" si="2"/>
        <v>0</v>
      </c>
    </row>
    <row r="102841" ht="14.25" customHeight="1">
      <c r="A102841" s="3">
        <v>465009.0</v>
      </c>
      <c r="B102841" s="3">
        <v>13118.0</v>
      </c>
      <c r="C102841" s="70">
        <v>44316.40319444444</v>
      </c>
      <c r="D102841" s="3">
        <v>11529.0</v>
      </c>
      <c r="E102841" s="4">
        <v>1200.0</v>
      </c>
      <c r="F102841" s="5">
        <f t="shared" si="1"/>
        <v>44166.23838</v>
      </c>
      <c r="G102841" s="6">
        <f t="shared" si="2"/>
        <v>0</v>
      </c>
    </row>
    <row r="102842" ht="14.25" customHeight="1">
      <c r="A102842" s="3">
        <v>465015.0</v>
      </c>
      <c r="B102842" s="3">
        <v>7930.0</v>
      </c>
      <c r="C102842" s="70">
        <v>44316.40432870371</v>
      </c>
      <c r="D102842" s="3">
        <v>4797.0</v>
      </c>
      <c r="E102842" s="4">
        <v>1200.0</v>
      </c>
      <c r="F102842" s="5">
        <f t="shared" si="1"/>
        <v>44075.11093</v>
      </c>
      <c r="G102842" s="6">
        <f t="shared" si="2"/>
        <v>0</v>
      </c>
    </row>
    <row r="102843" ht="14.25" customHeight="1">
      <c r="A102843" s="3">
        <v>465017.0</v>
      </c>
      <c r="B102843" s="3">
        <v>13719.0</v>
      </c>
      <c r="C102843" s="70">
        <v>44316.41597222222</v>
      </c>
      <c r="D102843" s="3">
        <v>6844.0</v>
      </c>
      <c r="E102843" s="4">
        <v>1200.0</v>
      </c>
      <c r="F102843" s="5">
        <f t="shared" si="1"/>
        <v>43891.22446</v>
      </c>
      <c r="G102843" s="6">
        <f t="shared" si="2"/>
        <v>0</v>
      </c>
    </row>
    <row r="102844" ht="14.25" customHeight="1">
      <c r="A102844" s="3">
        <v>465018.0</v>
      </c>
      <c r="B102844" s="3">
        <v>6797.0</v>
      </c>
      <c r="C102844" s="70">
        <v>44316.41835648148</v>
      </c>
      <c r="D102844" s="3">
        <v>5994.0</v>
      </c>
      <c r="E102844" s="4">
        <v>1200.0</v>
      </c>
      <c r="F102844" s="5">
        <f t="shared" si="1"/>
        <v>43833.74147</v>
      </c>
      <c r="G102844" s="6">
        <f t="shared" si="2"/>
        <v>0</v>
      </c>
    </row>
    <row r="102845" ht="14.25" customHeight="1">
      <c r="A102845" s="3">
        <v>465019.0</v>
      </c>
      <c r="B102845" s="3">
        <v>4522.0</v>
      </c>
      <c r="C102845" s="70">
        <v>44316.42016203704</v>
      </c>
      <c r="D102845" s="3">
        <v>2251.0</v>
      </c>
      <c r="E102845" s="4">
        <v>1200.0</v>
      </c>
      <c r="F102845" s="5">
        <f t="shared" si="1"/>
        <v>43923.15227</v>
      </c>
      <c r="G102845" s="6">
        <f t="shared" si="2"/>
        <v>0</v>
      </c>
    </row>
    <row r="102846" ht="14.25" customHeight="1">
      <c r="A102846" s="3">
        <v>465020.0</v>
      </c>
      <c r="B102846" s="3">
        <v>2724.0</v>
      </c>
      <c r="C102846" s="70">
        <v>44316.42769675926</v>
      </c>
      <c r="D102846" s="3">
        <v>6230.0</v>
      </c>
      <c r="E102846" s="4">
        <v>1200.0</v>
      </c>
      <c r="F102846" s="5">
        <f t="shared" si="1"/>
        <v>44256.05649</v>
      </c>
      <c r="G102846" s="6">
        <f t="shared" si="2"/>
        <v>0</v>
      </c>
    </row>
    <row r="102847" ht="14.25" customHeight="1">
      <c r="A102847" s="3">
        <v>465022.0</v>
      </c>
      <c r="B102847" s="3">
        <v>1396.0</v>
      </c>
      <c r="C102847" s="70">
        <v>44316.43297453703</v>
      </c>
      <c r="D102847" s="3">
        <v>2491.0</v>
      </c>
      <c r="E102847" s="4">
        <v>1200.0</v>
      </c>
      <c r="F102847" s="5">
        <f t="shared" si="1"/>
        <v>44136.6205</v>
      </c>
      <c r="G102847" s="6">
        <f t="shared" si="2"/>
        <v>0</v>
      </c>
    </row>
    <row r="102848" ht="14.25" customHeight="1">
      <c r="A102848" s="3">
        <v>465026.0</v>
      </c>
      <c r="B102848" s="3">
        <v>6188.0</v>
      </c>
      <c r="C102848" s="70">
        <v>44316.43341435185</v>
      </c>
      <c r="D102848" s="3">
        <v>4319.0</v>
      </c>
      <c r="E102848" s="4">
        <v>1200.0</v>
      </c>
      <c r="F102848" s="5">
        <f t="shared" si="1"/>
        <v>44287.4549</v>
      </c>
      <c r="G102848" s="6">
        <f t="shared" si="2"/>
        <v>0</v>
      </c>
    </row>
    <row r="102849" ht="14.25" customHeight="1">
      <c r="A102849" s="3">
        <v>465027.0</v>
      </c>
      <c r="B102849" s="3">
        <v>12968.0</v>
      </c>
      <c r="C102849" s="70">
        <v>44316.435</v>
      </c>
      <c r="D102849" s="3">
        <v>3593.0</v>
      </c>
      <c r="E102849" s="4">
        <v>1200.0</v>
      </c>
      <c r="F102849" s="5">
        <f t="shared" si="1"/>
        <v>44257.72771</v>
      </c>
      <c r="G102849" s="6">
        <f t="shared" si="2"/>
        <v>0</v>
      </c>
    </row>
    <row r="102850" ht="14.25" customHeight="1">
      <c r="A102850" s="3">
        <v>465034.0</v>
      </c>
      <c r="B102850" s="3">
        <v>4648.0</v>
      </c>
      <c r="C102850" s="70">
        <v>44316.43611111111</v>
      </c>
      <c r="D102850" s="3">
        <v>11921.0</v>
      </c>
      <c r="E102850" s="4">
        <v>1200.0</v>
      </c>
      <c r="F102850" s="5">
        <f t="shared" si="1"/>
        <v>44287.48706</v>
      </c>
      <c r="G102850" s="6">
        <f t="shared" si="2"/>
        <v>0</v>
      </c>
    </row>
    <row r="102851" ht="14.25" customHeight="1">
      <c r="A102851" s="3">
        <v>465039.0</v>
      </c>
      <c r="B102851" s="3">
        <v>2356.0</v>
      </c>
      <c r="C102851" s="70">
        <v>44316.43929398148</v>
      </c>
      <c r="D102851" s="3">
        <v>10587.0</v>
      </c>
      <c r="E102851" s="4">
        <v>1200.0</v>
      </c>
      <c r="F102851" s="5">
        <f t="shared" si="1"/>
        <v>44013.00718</v>
      </c>
      <c r="G102851" s="6">
        <f t="shared" si="2"/>
        <v>0</v>
      </c>
    </row>
    <row r="102852" ht="14.25" customHeight="1">
      <c r="A102852" s="3">
        <v>465041.0</v>
      </c>
      <c r="B102852" s="3">
        <v>4648.0</v>
      </c>
      <c r="C102852" s="70">
        <v>44316.43951388889</v>
      </c>
      <c r="D102852" s="3">
        <v>11264.0</v>
      </c>
      <c r="E102852" s="4">
        <v>1200.0</v>
      </c>
      <c r="F102852" s="5">
        <f t="shared" si="1"/>
        <v>44228.13782</v>
      </c>
      <c r="G102852" s="6">
        <f t="shared" si="2"/>
        <v>0</v>
      </c>
    </row>
    <row r="102853" ht="14.25" customHeight="1">
      <c r="A102853" s="3">
        <v>465045.0</v>
      </c>
      <c r="B102853" s="3">
        <v>11558.0</v>
      </c>
      <c r="C102853" s="70">
        <v>44316.44028935185</v>
      </c>
      <c r="D102853" s="3">
        <v>12160.0</v>
      </c>
      <c r="E102853" s="4">
        <v>1200.0</v>
      </c>
      <c r="F102853" s="5">
        <f t="shared" si="1"/>
        <v>43891.02598</v>
      </c>
      <c r="G102853" s="6">
        <f t="shared" si="2"/>
        <v>0</v>
      </c>
    </row>
    <row r="102854" ht="14.25" customHeight="1">
      <c r="A102854" s="3">
        <v>465052.0</v>
      </c>
      <c r="B102854" s="3">
        <v>6349.0</v>
      </c>
      <c r="C102854" s="70">
        <v>44316.44936342593</v>
      </c>
      <c r="D102854" s="3">
        <v>7370.0</v>
      </c>
      <c r="E102854" s="4">
        <v>960.0</v>
      </c>
      <c r="F102854" s="5">
        <f t="shared" si="1"/>
        <v>43983.5026</v>
      </c>
      <c r="G102854" s="6">
        <f t="shared" si="2"/>
        <v>0</v>
      </c>
    </row>
    <row r="102855" ht="14.25" customHeight="1">
      <c r="A102855" s="3">
        <v>465056.0</v>
      </c>
      <c r="B102855" s="3">
        <v>1115.0</v>
      </c>
      <c r="C102855" s="70">
        <v>44316.4559837963</v>
      </c>
      <c r="D102855" s="3">
        <v>2096.0</v>
      </c>
      <c r="E102855" s="4">
        <v>1200.0</v>
      </c>
      <c r="F102855" s="5">
        <f t="shared" si="1"/>
        <v>44044.18924</v>
      </c>
      <c r="G102855" s="6">
        <f t="shared" si="2"/>
        <v>0</v>
      </c>
    </row>
    <row r="102856" ht="14.25" customHeight="1">
      <c r="A102856" s="3">
        <v>465057.0</v>
      </c>
      <c r="B102856" s="3">
        <v>10791.0</v>
      </c>
      <c r="C102856" s="70">
        <v>44316.45731481481</v>
      </c>
      <c r="D102856" s="3">
        <v>1525.0</v>
      </c>
      <c r="E102856" s="4">
        <v>1200.0</v>
      </c>
      <c r="F102856" s="5">
        <f t="shared" si="1"/>
        <v>44288.55705</v>
      </c>
      <c r="G102856" s="6">
        <f t="shared" si="2"/>
        <v>0</v>
      </c>
    </row>
    <row r="102857" ht="14.25" customHeight="1">
      <c r="A102857" s="3">
        <v>465059.0</v>
      </c>
      <c r="B102857" s="3">
        <v>12298.0</v>
      </c>
      <c r="C102857" s="70">
        <v>44316.46040509259</v>
      </c>
      <c r="D102857" s="3">
        <v>2953.0</v>
      </c>
      <c r="E102857" s="4">
        <v>960.0</v>
      </c>
      <c r="F102857" s="5">
        <f t="shared" si="1"/>
        <v>44105.43088</v>
      </c>
      <c r="G102857" s="6">
        <f t="shared" si="2"/>
        <v>0</v>
      </c>
    </row>
    <row r="102858" ht="14.25" customHeight="1">
      <c r="A102858" s="3">
        <v>465064.0</v>
      </c>
      <c r="B102858" s="3">
        <v>6187.0</v>
      </c>
      <c r="C102858" s="70">
        <v>44316.4643287037</v>
      </c>
      <c r="D102858" s="3">
        <v>11562.0</v>
      </c>
      <c r="E102858" s="4">
        <v>1200.0</v>
      </c>
      <c r="F102858" s="5">
        <f t="shared" si="1"/>
        <v>44076.7709</v>
      </c>
      <c r="G102858" s="6">
        <f t="shared" si="2"/>
        <v>0</v>
      </c>
    </row>
    <row r="102859" ht="14.25" customHeight="1">
      <c r="A102859" s="3">
        <v>465068.0</v>
      </c>
      <c r="B102859" s="3">
        <v>8937.0</v>
      </c>
      <c r="C102859" s="70">
        <v>44316.46457175926</v>
      </c>
      <c r="D102859" s="3">
        <v>7346.0</v>
      </c>
      <c r="E102859" s="4">
        <v>1200.0</v>
      </c>
      <c r="F102859" s="5">
        <f t="shared" si="1"/>
        <v>44256.80137</v>
      </c>
      <c r="G102859" s="6">
        <f t="shared" si="2"/>
        <v>0</v>
      </c>
    </row>
    <row r="102860" ht="14.25" customHeight="1">
      <c r="A102860" s="3">
        <v>465075.0</v>
      </c>
      <c r="B102860" s="3">
        <v>5171.0</v>
      </c>
      <c r="C102860" s="70">
        <v>44316.46467592593</v>
      </c>
      <c r="D102860" s="3">
        <v>7346.0</v>
      </c>
      <c r="E102860" s="4">
        <v>1200.0</v>
      </c>
      <c r="F102860" s="5">
        <f t="shared" si="1"/>
        <v>44256.80137</v>
      </c>
      <c r="G102860" s="6">
        <f t="shared" si="2"/>
        <v>0</v>
      </c>
    </row>
    <row r="102861" ht="14.25" customHeight="1">
      <c r="A102861" s="3">
        <v>465076.0</v>
      </c>
      <c r="B102861" s="3">
        <v>948.0</v>
      </c>
      <c r="C102861" s="70">
        <v>44316.4650462963</v>
      </c>
      <c r="D102861" s="3">
        <v>8508.0</v>
      </c>
      <c r="E102861" s="4">
        <v>1200.0</v>
      </c>
      <c r="F102861" s="5">
        <f t="shared" si="1"/>
        <v>43831.42667</v>
      </c>
      <c r="G102861" s="6">
        <f t="shared" si="2"/>
        <v>0</v>
      </c>
    </row>
    <row r="102862" ht="14.25" customHeight="1">
      <c r="A102862" s="3">
        <v>465080.0</v>
      </c>
      <c r="B102862" s="3">
        <v>4449.0</v>
      </c>
      <c r="C102862" s="70">
        <v>44316.46538194444</v>
      </c>
      <c r="D102862" s="3">
        <v>11835.0</v>
      </c>
      <c r="E102862" s="4">
        <v>1200.0</v>
      </c>
      <c r="F102862" s="5">
        <f t="shared" si="1"/>
        <v>43922.84409</v>
      </c>
      <c r="G102862" s="6">
        <f t="shared" si="2"/>
        <v>0</v>
      </c>
    </row>
    <row r="102863" ht="14.25" customHeight="1">
      <c r="A102863" s="3">
        <v>465085.0</v>
      </c>
      <c r="B102863" s="3">
        <v>5787.0</v>
      </c>
      <c r="C102863" s="70">
        <v>44316.46802083333</v>
      </c>
      <c r="D102863" s="3">
        <v>11932.0</v>
      </c>
      <c r="E102863" s="4">
        <v>1200.0</v>
      </c>
      <c r="F102863" s="5">
        <f t="shared" si="1"/>
        <v>44136.61545</v>
      </c>
      <c r="G102863" s="6">
        <f t="shared" si="2"/>
        <v>0</v>
      </c>
    </row>
    <row r="102864" ht="14.25" customHeight="1">
      <c r="A102864" s="3">
        <v>465086.0</v>
      </c>
      <c r="B102864" s="3">
        <v>897.0</v>
      </c>
      <c r="C102864" s="70">
        <v>44316.46929398148</v>
      </c>
      <c r="D102864" s="3">
        <v>11325.0</v>
      </c>
      <c r="E102864" s="4">
        <v>1200.0</v>
      </c>
      <c r="F102864" s="5">
        <f t="shared" si="1"/>
        <v>43952.91896</v>
      </c>
      <c r="G102864" s="6">
        <f t="shared" si="2"/>
        <v>0</v>
      </c>
    </row>
    <row r="102865" ht="14.25" customHeight="1">
      <c r="A102865" s="3">
        <v>465093.0</v>
      </c>
      <c r="B102865" s="3">
        <v>13177.0</v>
      </c>
      <c r="C102865" s="70">
        <v>44316.47363425926</v>
      </c>
      <c r="D102865" s="3">
        <v>4339.0</v>
      </c>
      <c r="E102865" s="4">
        <v>1200.0</v>
      </c>
      <c r="F102865" s="5">
        <f t="shared" si="1"/>
        <v>44045.00009</v>
      </c>
      <c r="G102865" s="6">
        <f t="shared" si="2"/>
        <v>0</v>
      </c>
    </row>
    <row r="102866" ht="14.25" customHeight="1">
      <c r="A102866" s="3">
        <v>465097.0</v>
      </c>
      <c r="B102866" s="3">
        <v>739.0</v>
      </c>
      <c r="C102866" s="70">
        <v>44316.47482638889</v>
      </c>
      <c r="D102866" s="3">
        <v>4319.0</v>
      </c>
      <c r="E102866" s="4">
        <v>1200.0</v>
      </c>
      <c r="F102866" s="5">
        <f t="shared" si="1"/>
        <v>44287.4549</v>
      </c>
      <c r="G102866" s="6">
        <f t="shared" si="2"/>
        <v>0</v>
      </c>
    </row>
    <row r="102867" ht="14.25" customHeight="1">
      <c r="A102867" s="3">
        <v>465101.0</v>
      </c>
      <c r="B102867" s="3">
        <v>676.0</v>
      </c>
      <c r="C102867" s="70">
        <v>44316.4766087963</v>
      </c>
      <c r="D102867" s="3">
        <v>13758.0</v>
      </c>
      <c r="E102867" s="4">
        <v>0.0</v>
      </c>
      <c r="F102867" s="5">
        <f t="shared" si="1"/>
        <v>44167.44215</v>
      </c>
      <c r="G102867" s="6">
        <f t="shared" si="2"/>
        <v>0</v>
      </c>
    </row>
    <row r="102868" ht="14.25" customHeight="1">
      <c r="A102868" s="3">
        <v>465107.0</v>
      </c>
      <c r="B102868" s="3">
        <v>510.0</v>
      </c>
      <c r="C102868" s="70">
        <v>44316.47798611111</v>
      </c>
      <c r="D102868" s="3">
        <v>6946.0</v>
      </c>
      <c r="E102868" s="4">
        <v>1200.0</v>
      </c>
      <c r="F102868" s="5">
        <f t="shared" si="1"/>
        <v>44197.49749</v>
      </c>
      <c r="G102868" s="6">
        <f t="shared" si="2"/>
        <v>0</v>
      </c>
    </row>
    <row r="102869" ht="14.25" customHeight="1">
      <c r="A102869" s="3">
        <v>465114.0</v>
      </c>
      <c r="B102869" s="3">
        <v>4790.0</v>
      </c>
      <c r="C102869" s="70">
        <v>44316.47987268519</v>
      </c>
      <c r="D102869" s="3">
        <v>2598.0</v>
      </c>
      <c r="E102869" s="4">
        <v>1200.0</v>
      </c>
      <c r="F102869" s="5">
        <f t="shared" si="1"/>
        <v>44137.03645</v>
      </c>
      <c r="G102869" s="6">
        <f t="shared" si="2"/>
        <v>0</v>
      </c>
    </row>
    <row r="102870" ht="14.25" customHeight="1">
      <c r="A102870" s="3">
        <v>465118.0</v>
      </c>
      <c r="B102870" s="3">
        <v>9299.0</v>
      </c>
      <c r="C102870" s="70">
        <v>44316.4843287037</v>
      </c>
      <c r="D102870" s="3">
        <v>6041.0</v>
      </c>
      <c r="E102870" s="4">
        <v>1200.0</v>
      </c>
      <c r="F102870" s="5">
        <f t="shared" si="1"/>
        <v>44256.10275</v>
      </c>
      <c r="G102870" s="6">
        <f t="shared" si="2"/>
        <v>0</v>
      </c>
    </row>
    <row r="102871" ht="14.25" customHeight="1">
      <c r="A102871" s="3">
        <v>465123.0</v>
      </c>
      <c r="B102871" s="3">
        <v>7420.0</v>
      </c>
      <c r="C102871" s="70">
        <v>44316.48524305555</v>
      </c>
      <c r="D102871" s="3">
        <v>12391.0</v>
      </c>
      <c r="E102871" s="4">
        <v>1200.0</v>
      </c>
      <c r="F102871" s="5">
        <f t="shared" si="1"/>
        <v>44198.02478</v>
      </c>
      <c r="G102871" s="6">
        <f t="shared" si="2"/>
        <v>0</v>
      </c>
    </row>
    <row r="102872" ht="14.25" customHeight="1">
      <c r="A102872" s="3">
        <v>465124.0</v>
      </c>
      <c r="B102872" s="3">
        <v>1417.0</v>
      </c>
      <c r="C102872" s="70">
        <v>44316.48561342592</v>
      </c>
      <c r="D102872" s="3">
        <v>2924.0</v>
      </c>
      <c r="E102872" s="4">
        <v>1200.0</v>
      </c>
      <c r="F102872" s="5">
        <f t="shared" si="1"/>
        <v>44287.30251</v>
      </c>
      <c r="G102872" s="6">
        <f t="shared" si="2"/>
        <v>0</v>
      </c>
    </row>
    <row r="102873" ht="14.25" customHeight="1">
      <c r="A102873" s="3">
        <v>465131.0</v>
      </c>
      <c r="B102873" s="3">
        <v>10530.0</v>
      </c>
      <c r="C102873" s="70">
        <v>44316.4893287037</v>
      </c>
      <c r="D102873" s="3">
        <v>3850.0</v>
      </c>
      <c r="E102873" s="4">
        <v>1200.0</v>
      </c>
      <c r="F102873" s="5">
        <f t="shared" si="1"/>
        <v>44044.451</v>
      </c>
      <c r="G102873" s="6">
        <f t="shared" si="2"/>
        <v>0</v>
      </c>
    </row>
    <row r="102874" ht="14.25" customHeight="1">
      <c r="A102874" s="3">
        <v>465137.0</v>
      </c>
      <c r="B102874" s="3">
        <v>12964.0</v>
      </c>
      <c r="C102874" s="70">
        <v>44316.49119212963</v>
      </c>
      <c r="D102874" s="3">
        <v>12030.0</v>
      </c>
      <c r="E102874" s="4">
        <v>1200.0</v>
      </c>
      <c r="F102874" s="5">
        <f t="shared" si="1"/>
        <v>43832.41263</v>
      </c>
      <c r="G102874" s="6">
        <f t="shared" si="2"/>
        <v>0</v>
      </c>
    </row>
    <row r="102875" ht="14.25" customHeight="1">
      <c r="A102875" s="3">
        <v>465139.0</v>
      </c>
      <c r="B102875" s="3">
        <v>9972.0</v>
      </c>
      <c r="C102875" s="70">
        <v>44316.49268518519</v>
      </c>
      <c r="D102875" s="3">
        <v>12757.0</v>
      </c>
      <c r="E102875" s="4">
        <v>960.0</v>
      </c>
      <c r="F102875" s="5">
        <f t="shared" si="1"/>
        <v>44287.25672</v>
      </c>
      <c r="G102875" s="6">
        <f t="shared" si="2"/>
        <v>0</v>
      </c>
    </row>
    <row r="102876" ht="14.25" customHeight="1">
      <c r="A102876" s="3">
        <v>465140.0</v>
      </c>
      <c r="B102876" s="3">
        <v>7326.0</v>
      </c>
      <c r="C102876" s="70">
        <v>44316.49310185185</v>
      </c>
      <c r="D102876" s="3">
        <v>6844.0</v>
      </c>
      <c r="E102876" s="4">
        <v>1200.0</v>
      </c>
      <c r="F102876" s="5">
        <f t="shared" si="1"/>
        <v>43891.22446</v>
      </c>
      <c r="G102876" s="6">
        <f t="shared" si="2"/>
        <v>0</v>
      </c>
    </row>
    <row r="102877" ht="14.25" customHeight="1">
      <c r="A102877" s="3">
        <v>465146.0</v>
      </c>
      <c r="B102877" s="3">
        <v>7149.0</v>
      </c>
      <c r="C102877" s="70">
        <v>44316.49362268519</v>
      </c>
      <c r="D102877" s="3">
        <v>3813.0</v>
      </c>
      <c r="E102877" s="4">
        <v>1200.0</v>
      </c>
      <c r="F102877" s="5">
        <f t="shared" si="1"/>
        <v>44044.2887</v>
      </c>
      <c r="G102877" s="6">
        <f t="shared" si="2"/>
        <v>0</v>
      </c>
    </row>
    <row r="102878" ht="14.25" customHeight="1">
      <c r="A102878" s="3">
        <v>465149.0</v>
      </c>
      <c r="B102878" s="3">
        <v>5017.0</v>
      </c>
      <c r="C102878" s="70">
        <v>44316.49939814815</v>
      </c>
      <c r="D102878" s="3">
        <v>8064.0</v>
      </c>
      <c r="E102878" s="4">
        <v>1200.0</v>
      </c>
      <c r="F102878" s="5">
        <f t="shared" si="1"/>
        <v>43832.8762</v>
      </c>
      <c r="G102878" s="6">
        <f t="shared" si="2"/>
        <v>0</v>
      </c>
    </row>
    <row r="102879" ht="14.25" customHeight="1">
      <c r="A102879" s="3">
        <v>465151.0</v>
      </c>
      <c r="B102879" s="3">
        <v>8842.0</v>
      </c>
      <c r="C102879" s="70">
        <v>44316.50334490741</v>
      </c>
      <c r="D102879" s="3">
        <v>6721.0</v>
      </c>
      <c r="E102879" s="4">
        <v>1200.0</v>
      </c>
      <c r="F102879" s="5">
        <f t="shared" si="1"/>
        <v>44075.44764</v>
      </c>
      <c r="G102879" s="6">
        <f t="shared" si="2"/>
        <v>0</v>
      </c>
    </row>
    <row r="102880" ht="14.25" customHeight="1">
      <c r="A102880" s="3">
        <v>465153.0</v>
      </c>
      <c r="B102880" s="3">
        <v>9893.0</v>
      </c>
      <c r="C102880" s="70">
        <v>44316.50736111111</v>
      </c>
      <c r="D102880" s="3">
        <v>13906.0</v>
      </c>
      <c r="E102880" s="4">
        <v>1200.0</v>
      </c>
      <c r="F102880" s="5">
        <f t="shared" si="1"/>
        <v>44166.63192</v>
      </c>
      <c r="G102880" s="6">
        <f t="shared" si="2"/>
        <v>0</v>
      </c>
    </row>
    <row r="102881" ht="14.25" customHeight="1">
      <c r="A102881" s="3">
        <v>465159.0</v>
      </c>
      <c r="B102881" s="3">
        <v>3473.0</v>
      </c>
      <c r="C102881" s="70">
        <v>44316.51516203704</v>
      </c>
      <c r="D102881" s="3">
        <v>10460.0</v>
      </c>
      <c r="E102881" s="4">
        <v>1200.0</v>
      </c>
      <c r="F102881" s="5">
        <f t="shared" si="1"/>
        <v>44287.10543</v>
      </c>
      <c r="G102881" s="6">
        <f t="shared" si="2"/>
        <v>0</v>
      </c>
    </row>
    <row r="102882" ht="14.25" customHeight="1">
      <c r="A102882" s="3">
        <v>465162.0</v>
      </c>
      <c r="B102882" s="3">
        <v>3293.0</v>
      </c>
      <c r="C102882" s="70">
        <v>44316.51568287037</v>
      </c>
      <c r="D102882" s="3">
        <v>963.0</v>
      </c>
      <c r="E102882" s="4">
        <v>1200.0</v>
      </c>
      <c r="F102882" s="5">
        <f t="shared" si="1"/>
        <v>44044.17037</v>
      </c>
      <c r="G102882" s="6">
        <f t="shared" si="2"/>
        <v>0</v>
      </c>
    </row>
    <row r="102883" ht="14.25" customHeight="1">
      <c r="A102883" s="3">
        <v>465167.0</v>
      </c>
      <c r="B102883" s="3">
        <v>4853.0</v>
      </c>
      <c r="C102883" s="70">
        <v>44316.5184375</v>
      </c>
      <c r="D102883" s="3">
        <v>2686.0</v>
      </c>
      <c r="E102883" s="4">
        <v>1200.0</v>
      </c>
      <c r="F102883" s="5">
        <f t="shared" si="1"/>
        <v>44259.74528</v>
      </c>
      <c r="G102883" s="6">
        <f t="shared" si="2"/>
        <v>0</v>
      </c>
    </row>
    <row r="102884" ht="14.25" customHeight="1">
      <c r="A102884" s="3">
        <v>465170.0</v>
      </c>
      <c r="B102884" s="3">
        <v>10409.0</v>
      </c>
      <c r="C102884" s="70">
        <v>44316.51936342593</v>
      </c>
      <c r="D102884" s="3">
        <v>2924.0</v>
      </c>
      <c r="E102884" s="4">
        <v>1200.0</v>
      </c>
      <c r="F102884" s="5">
        <f t="shared" si="1"/>
        <v>44287.30251</v>
      </c>
      <c r="G102884" s="6">
        <f t="shared" si="2"/>
        <v>0</v>
      </c>
    </row>
    <row r="102885" ht="14.25" customHeight="1">
      <c r="A102885" s="3">
        <v>465176.0</v>
      </c>
      <c r="B102885" s="3">
        <v>10895.0</v>
      </c>
      <c r="C102885" s="70">
        <v>44316.52445601852</v>
      </c>
      <c r="D102885" s="3">
        <v>2360.0</v>
      </c>
      <c r="E102885" s="4">
        <v>1200.0</v>
      </c>
      <c r="F102885" s="5">
        <f t="shared" si="1"/>
        <v>44136.16164</v>
      </c>
      <c r="G102885" s="6">
        <f t="shared" si="2"/>
        <v>0</v>
      </c>
    </row>
    <row r="102886" ht="14.25" customHeight="1">
      <c r="A102886" s="3">
        <v>465180.0</v>
      </c>
      <c r="B102886" s="3">
        <v>10462.0</v>
      </c>
      <c r="C102886" s="70">
        <v>44316.52613425926</v>
      </c>
      <c r="D102886" s="3">
        <v>5166.0</v>
      </c>
      <c r="E102886" s="4">
        <v>1200.0</v>
      </c>
      <c r="F102886" s="5">
        <f t="shared" si="1"/>
        <v>44197.42825</v>
      </c>
      <c r="G102886" s="6">
        <f t="shared" si="2"/>
        <v>0</v>
      </c>
    </row>
    <row r="102887" ht="14.25" customHeight="1">
      <c r="A102887" s="3">
        <v>465184.0</v>
      </c>
      <c r="B102887" s="3">
        <v>4964.0</v>
      </c>
      <c r="C102887" s="70">
        <v>44316.52840277777</v>
      </c>
      <c r="D102887" s="3">
        <v>10805.0</v>
      </c>
      <c r="E102887" s="4">
        <v>1200.0</v>
      </c>
      <c r="F102887" s="5">
        <f t="shared" si="1"/>
        <v>44075.54738</v>
      </c>
      <c r="G102887" s="6">
        <f t="shared" si="2"/>
        <v>0</v>
      </c>
    </row>
    <row r="102888" ht="14.25" customHeight="1">
      <c r="A102888" s="3">
        <v>465188.0</v>
      </c>
      <c r="B102888" s="3">
        <v>9465.0</v>
      </c>
      <c r="C102888" s="70">
        <v>44316.52872685185</v>
      </c>
      <c r="D102888" s="3">
        <v>4947.0</v>
      </c>
      <c r="E102888" s="4">
        <v>1200.0</v>
      </c>
      <c r="F102888" s="5">
        <f t="shared" si="1"/>
        <v>43983.62814</v>
      </c>
      <c r="G102888" s="6">
        <f t="shared" si="2"/>
        <v>0</v>
      </c>
    </row>
    <row r="102889" ht="14.25" customHeight="1">
      <c r="A102889" s="3">
        <v>465191.0</v>
      </c>
      <c r="B102889" s="3">
        <v>3957.0</v>
      </c>
      <c r="C102889" s="70">
        <v>44316.53318287037</v>
      </c>
      <c r="D102889" s="3">
        <v>4236.0</v>
      </c>
      <c r="E102889" s="4">
        <v>0.0</v>
      </c>
      <c r="F102889" s="5">
        <f t="shared" si="1"/>
        <v>44013.68216</v>
      </c>
      <c r="G102889" s="6">
        <f t="shared" si="2"/>
        <v>0</v>
      </c>
    </row>
    <row r="102890" ht="14.25" customHeight="1">
      <c r="A102890" s="3">
        <v>465196.0</v>
      </c>
      <c r="B102890" s="3">
        <v>6282.0</v>
      </c>
      <c r="C102890" s="70">
        <v>44316.53318287037</v>
      </c>
      <c r="D102890" s="3">
        <v>11437.0</v>
      </c>
      <c r="E102890" s="4">
        <v>1200.0</v>
      </c>
      <c r="F102890" s="5">
        <f t="shared" si="1"/>
        <v>43923.12586</v>
      </c>
      <c r="G102890" s="6">
        <f t="shared" si="2"/>
        <v>0</v>
      </c>
    </row>
    <row r="102891" ht="14.25" customHeight="1">
      <c r="A102891" s="3">
        <v>465199.0</v>
      </c>
      <c r="B102891" s="3">
        <v>10108.0</v>
      </c>
      <c r="C102891" s="70">
        <v>44316.53642361111</v>
      </c>
      <c r="D102891" s="3">
        <v>4522.0</v>
      </c>
      <c r="E102891" s="4">
        <v>960.0</v>
      </c>
      <c r="F102891" s="5">
        <f t="shared" si="1"/>
        <v>44136.15308</v>
      </c>
      <c r="G102891" s="6">
        <f t="shared" si="2"/>
        <v>0</v>
      </c>
    </row>
    <row r="102892" ht="14.25" customHeight="1">
      <c r="A102892" s="3">
        <v>465206.0</v>
      </c>
      <c r="B102892" s="3">
        <v>130.0</v>
      </c>
      <c r="C102892" s="70">
        <v>44316.53899305555</v>
      </c>
      <c r="D102892" s="3">
        <v>12523.0</v>
      </c>
      <c r="E102892" s="4">
        <v>1200.0</v>
      </c>
      <c r="F102892" s="5">
        <f t="shared" si="1"/>
        <v>44105.08382</v>
      </c>
      <c r="G102892" s="6">
        <f t="shared" si="2"/>
        <v>0</v>
      </c>
    </row>
    <row r="102893" ht="14.25" customHeight="1">
      <c r="A102893" s="3">
        <v>465211.0</v>
      </c>
      <c r="B102893" s="3">
        <v>2987.0</v>
      </c>
      <c r="C102893" s="70">
        <v>44316.53921296296</v>
      </c>
      <c r="D102893" s="3">
        <v>5849.0</v>
      </c>
      <c r="E102893" s="4">
        <v>1200.0</v>
      </c>
      <c r="F102893" s="5">
        <f t="shared" si="1"/>
        <v>44013.74572</v>
      </c>
      <c r="G102893" s="6">
        <f t="shared" si="2"/>
        <v>0</v>
      </c>
    </row>
    <row r="102894" ht="14.25" customHeight="1">
      <c r="A102894" s="3">
        <v>465216.0</v>
      </c>
      <c r="B102894" s="3">
        <v>5148.0</v>
      </c>
      <c r="C102894" s="70">
        <v>44316.54119212963</v>
      </c>
      <c r="D102894" s="3">
        <v>1329.0</v>
      </c>
      <c r="E102894" s="4">
        <v>1200.0</v>
      </c>
      <c r="F102894" s="5">
        <f t="shared" si="1"/>
        <v>44075.26436</v>
      </c>
      <c r="G102894" s="6">
        <f t="shared" si="2"/>
        <v>0</v>
      </c>
    </row>
    <row r="102895" ht="14.25" customHeight="1">
      <c r="A102895" s="3">
        <v>465221.0</v>
      </c>
      <c r="B102895" s="3">
        <v>2496.0</v>
      </c>
      <c r="C102895" s="70">
        <v>44316.54633101852</v>
      </c>
      <c r="D102895" s="3">
        <v>963.0</v>
      </c>
      <c r="E102895" s="4">
        <v>1200.0</v>
      </c>
      <c r="F102895" s="5">
        <f t="shared" si="1"/>
        <v>44044.17037</v>
      </c>
      <c r="G102895" s="6">
        <f t="shared" si="2"/>
        <v>0</v>
      </c>
    </row>
    <row r="102896" ht="14.25" customHeight="1">
      <c r="A102896" s="3">
        <v>465228.0</v>
      </c>
      <c r="B102896" s="3">
        <v>12324.0</v>
      </c>
      <c r="C102896" s="70">
        <v>44316.54940972223</v>
      </c>
      <c r="D102896" s="3">
        <v>13110.0</v>
      </c>
      <c r="E102896" s="4">
        <v>1200.0</v>
      </c>
      <c r="F102896" s="5">
        <f t="shared" si="1"/>
        <v>43831.86384</v>
      </c>
      <c r="G102896" s="6">
        <f t="shared" si="2"/>
        <v>0</v>
      </c>
    </row>
    <row r="102897" ht="14.25" customHeight="1">
      <c r="A102897" s="3">
        <v>465229.0</v>
      </c>
      <c r="B102897" s="3">
        <v>13539.0</v>
      </c>
      <c r="C102897" s="70">
        <v>44316.55221064815</v>
      </c>
      <c r="D102897" s="3">
        <v>2271.0</v>
      </c>
      <c r="E102897" s="4">
        <v>1200.0</v>
      </c>
      <c r="F102897" s="5">
        <f t="shared" si="1"/>
        <v>43922.06399</v>
      </c>
      <c r="G102897" s="6">
        <f t="shared" si="2"/>
        <v>0</v>
      </c>
    </row>
    <row r="102898" ht="14.25" customHeight="1">
      <c r="A102898" s="3">
        <v>465230.0</v>
      </c>
      <c r="B102898" s="3">
        <v>2351.0</v>
      </c>
      <c r="C102898" s="70">
        <v>44316.55854166667</v>
      </c>
      <c r="D102898" s="3">
        <v>10630.0</v>
      </c>
      <c r="E102898" s="4">
        <v>1200.0</v>
      </c>
      <c r="F102898" s="5">
        <f t="shared" si="1"/>
        <v>44136.00322</v>
      </c>
      <c r="G102898" s="6">
        <f t="shared" si="2"/>
        <v>0</v>
      </c>
    </row>
    <row r="102899" ht="14.25" customHeight="1">
      <c r="A102899" s="3">
        <v>465232.0</v>
      </c>
      <c r="B102899" s="3">
        <v>10352.0</v>
      </c>
      <c r="C102899" s="70">
        <v>44316.55938657407</v>
      </c>
      <c r="D102899" s="3">
        <v>4808.0</v>
      </c>
      <c r="E102899" s="4">
        <v>960.0</v>
      </c>
      <c r="F102899" s="5">
        <f t="shared" si="1"/>
        <v>43835.221</v>
      </c>
      <c r="G102899" s="6">
        <f t="shared" si="2"/>
        <v>0</v>
      </c>
    </row>
    <row r="102900" ht="14.25" customHeight="1">
      <c r="A102900" s="3">
        <v>465236.0</v>
      </c>
      <c r="B102900" s="3">
        <v>2502.0</v>
      </c>
      <c r="C102900" s="70">
        <v>44316.56164351852</v>
      </c>
      <c r="D102900" s="3">
        <v>1811.0</v>
      </c>
      <c r="E102900" s="4">
        <v>1200.0</v>
      </c>
      <c r="F102900" s="5">
        <f t="shared" si="1"/>
        <v>44229.44537</v>
      </c>
      <c r="G102900" s="6">
        <f t="shared" si="2"/>
        <v>0</v>
      </c>
    </row>
    <row r="102901" ht="14.25" customHeight="1">
      <c r="A102901" s="3">
        <v>465241.0</v>
      </c>
      <c r="B102901" s="3">
        <v>13500.0</v>
      </c>
      <c r="C102901" s="70">
        <v>44316.56447916666</v>
      </c>
      <c r="D102901" s="3">
        <v>7370.0</v>
      </c>
      <c r="E102901" s="4">
        <v>960.0</v>
      </c>
      <c r="F102901" s="5">
        <f t="shared" si="1"/>
        <v>43983.5026</v>
      </c>
      <c r="G102901" s="6">
        <f t="shared" si="2"/>
        <v>0</v>
      </c>
    </row>
    <row r="102902" ht="14.25" customHeight="1">
      <c r="A102902" s="3">
        <v>465244.0</v>
      </c>
      <c r="B102902" s="3">
        <v>8941.0</v>
      </c>
      <c r="C102902" s="70">
        <v>44316.56530092593</v>
      </c>
      <c r="D102902" s="3">
        <v>6230.0</v>
      </c>
      <c r="E102902" s="4">
        <v>1200.0</v>
      </c>
      <c r="F102902" s="5">
        <f t="shared" si="1"/>
        <v>44256.05649</v>
      </c>
      <c r="G102902" s="6">
        <f t="shared" si="2"/>
        <v>0</v>
      </c>
    </row>
    <row r="102903" ht="14.25" customHeight="1">
      <c r="A102903" s="3">
        <v>465249.0</v>
      </c>
      <c r="B102903" s="3">
        <v>7190.0</v>
      </c>
      <c r="C102903" s="70">
        <v>44316.56715277778</v>
      </c>
      <c r="D102903" s="3">
        <v>3124.0</v>
      </c>
      <c r="E102903" s="4">
        <v>1200.0</v>
      </c>
      <c r="F102903" s="5">
        <f t="shared" si="1"/>
        <v>44256.60505</v>
      </c>
      <c r="G102903" s="6">
        <f t="shared" si="2"/>
        <v>0</v>
      </c>
    </row>
    <row r="102904" ht="14.25" customHeight="1">
      <c r="A102904" s="3">
        <v>465250.0</v>
      </c>
      <c r="B102904" s="3">
        <v>13718.0</v>
      </c>
      <c r="C102904" s="70">
        <v>44316.57423611111</v>
      </c>
      <c r="D102904" s="3">
        <v>6806.0</v>
      </c>
      <c r="E102904" s="4">
        <v>1200.0</v>
      </c>
      <c r="F102904" s="5">
        <f t="shared" si="1"/>
        <v>44229.84726</v>
      </c>
      <c r="G102904" s="6">
        <f t="shared" si="2"/>
        <v>0</v>
      </c>
    </row>
    <row r="102905" ht="14.25" customHeight="1">
      <c r="A102905" s="3">
        <v>465252.0</v>
      </c>
      <c r="B102905" s="3">
        <v>1173.0</v>
      </c>
      <c r="C102905" s="70">
        <v>44316.57458333333</v>
      </c>
      <c r="D102905" s="3">
        <v>11210.0</v>
      </c>
      <c r="E102905" s="4">
        <v>0.0</v>
      </c>
      <c r="F102905" s="5">
        <f t="shared" si="1"/>
        <v>43922.33478</v>
      </c>
      <c r="G102905" s="6">
        <f t="shared" si="2"/>
        <v>0</v>
      </c>
    </row>
    <row r="102906" ht="14.25" customHeight="1">
      <c r="A102906" s="3">
        <v>465258.0</v>
      </c>
      <c r="B102906" s="3">
        <v>403.0</v>
      </c>
      <c r="C102906" s="70">
        <v>44316.57532407407</v>
      </c>
      <c r="D102906" s="3">
        <v>4236.0</v>
      </c>
      <c r="E102906" s="4">
        <v>1200.0</v>
      </c>
      <c r="F102906" s="5">
        <f t="shared" si="1"/>
        <v>44013.68216</v>
      </c>
      <c r="G102906" s="6">
        <f t="shared" si="2"/>
        <v>0</v>
      </c>
    </row>
    <row r="102907" ht="14.25" customHeight="1">
      <c r="A102907" s="3">
        <v>465260.0</v>
      </c>
      <c r="B102907" s="3">
        <v>12991.0</v>
      </c>
      <c r="C102907" s="70">
        <v>44316.58017361111</v>
      </c>
      <c r="D102907" s="3">
        <v>3176.0</v>
      </c>
      <c r="E102907" s="4">
        <v>1200.0</v>
      </c>
      <c r="F102907" s="5">
        <f t="shared" si="1"/>
        <v>44287.31329</v>
      </c>
      <c r="G102907" s="6">
        <f t="shared" si="2"/>
        <v>0</v>
      </c>
    </row>
    <row r="102908" ht="14.25" customHeight="1">
      <c r="A102908" s="3">
        <v>465263.0</v>
      </c>
      <c r="B102908" s="3">
        <v>4428.0</v>
      </c>
      <c r="C102908" s="70">
        <v>44316.58512731481</v>
      </c>
      <c r="D102908" s="3">
        <v>13731.0</v>
      </c>
      <c r="E102908" s="4">
        <v>1200.0</v>
      </c>
      <c r="F102908" s="5">
        <f t="shared" si="1"/>
        <v>44168.80286</v>
      </c>
      <c r="G102908" s="6">
        <f t="shared" si="2"/>
        <v>0</v>
      </c>
    </row>
    <row r="102909" ht="14.25" customHeight="1">
      <c r="A102909" s="3">
        <v>465268.0</v>
      </c>
      <c r="B102909" s="3">
        <v>10924.0</v>
      </c>
      <c r="C102909" s="70">
        <v>44316.58655092592</v>
      </c>
      <c r="D102909" s="3">
        <v>3286.0</v>
      </c>
      <c r="E102909" s="4">
        <v>1200.0</v>
      </c>
      <c r="F102909" s="5">
        <f t="shared" si="1"/>
        <v>44197.72178</v>
      </c>
      <c r="G102909" s="6">
        <f t="shared" si="2"/>
        <v>0</v>
      </c>
    </row>
    <row r="102910" ht="14.25" customHeight="1">
      <c r="A102910" s="3">
        <v>465273.0</v>
      </c>
      <c r="B102910" s="3">
        <v>12443.0</v>
      </c>
      <c r="C102910" s="70">
        <v>44316.59092592593</v>
      </c>
      <c r="D102910" s="3">
        <v>6470.0</v>
      </c>
      <c r="E102910" s="4">
        <v>1200.0</v>
      </c>
      <c r="F102910" s="5">
        <f t="shared" si="1"/>
        <v>44075.47045</v>
      </c>
      <c r="G102910" s="6">
        <f t="shared" si="2"/>
        <v>0</v>
      </c>
    </row>
    <row r="102911" ht="14.25" customHeight="1">
      <c r="A102911" s="3">
        <v>465280.0</v>
      </c>
      <c r="B102911" s="3">
        <v>12178.0</v>
      </c>
      <c r="C102911" s="70">
        <v>44316.59094907407</v>
      </c>
      <c r="D102911" s="3">
        <v>8436.0</v>
      </c>
      <c r="E102911" s="4">
        <v>0.0</v>
      </c>
      <c r="F102911" s="5">
        <f t="shared" si="1"/>
        <v>43862.02968</v>
      </c>
      <c r="G102911" s="6">
        <f t="shared" si="2"/>
        <v>0</v>
      </c>
    </row>
    <row r="102912" ht="14.25" customHeight="1">
      <c r="A102912" s="3">
        <v>465283.0</v>
      </c>
      <c r="B102912" s="3">
        <v>609.0</v>
      </c>
      <c r="C102912" s="70">
        <v>44316.59163194444</v>
      </c>
      <c r="D102912" s="3">
        <v>264.0</v>
      </c>
      <c r="E102912" s="4">
        <v>1200.0</v>
      </c>
      <c r="F102912" s="5">
        <f t="shared" si="1"/>
        <v>44045.33145</v>
      </c>
      <c r="G102912" s="6">
        <f t="shared" si="2"/>
        <v>0</v>
      </c>
    </row>
    <row r="102913" ht="14.25" customHeight="1">
      <c r="A102913" s="3">
        <v>465285.0</v>
      </c>
      <c r="B102913" s="3">
        <v>10457.0</v>
      </c>
      <c r="C102913" s="70">
        <v>44316.60075231481</v>
      </c>
      <c r="D102913" s="3">
        <v>2628.0</v>
      </c>
      <c r="E102913" s="4">
        <v>1200.0</v>
      </c>
      <c r="F102913" s="5">
        <f t="shared" si="1"/>
        <v>44077.03214</v>
      </c>
      <c r="G102913" s="6">
        <f t="shared" si="2"/>
        <v>0</v>
      </c>
    </row>
    <row r="102914" ht="14.25" customHeight="1">
      <c r="A102914" s="3">
        <v>465287.0</v>
      </c>
      <c r="B102914" s="3">
        <v>6931.0</v>
      </c>
      <c r="C102914" s="70">
        <v>44316.6009837963</v>
      </c>
      <c r="D102914" s="3">
        <v>2598.0</v>
      </c>
      <c r="E102914" s="4">
        <v>1200.0</v>
      </c>
      <c r="F102914" s="5">
        <f t="shared" si="1"/>
        <v>44137.03645</v>
      </c>
      <c r="G102914" s="6">
        <f t="shared" si="2"/>
        <v>0</v>
      </c>
    </row>
    <row r="102915" ht="14.25" customHeight="1">
      <c r="A102915" s="3">
        <v>465290.0</v>
      </c>
      <c r="B102915" s="3">
        <v>8045.0</v>
      </c>
      <c r="C102915" s="70">
        <v>44316.60186342592</v>
      </c>
      <c r="D102915" s="3">
        <v>7600.0</v>
      </c>
      <c r="E102915" s="4">
        <v>1200.0</v>
      </c>
      <c r="F102915" s="5">
        <f t="shared" si="1"/>
        <v>44288.10332</v>
      </c>
      <c r="G102915" s="6">
        <f t="shared" si="2"/>
        <v>0</v>
      </c>
    </row>
    <row r="102916" ht="14.25" customHeight="1">
      <c r="A102916" s="3">
        <v>465293.0</v>
      </c>
      <c r="B102916" s="3">
        <v>988.0</v>
      </c>
      <c r="C102916" s="70">
        <v>44316.60280092592</v>
      </c>
      <c r="D102916" s="3">
        <v>5252.0</v>
      </c>
      <c r="E102916" s="4">
        <v>1200.0</v>
      </c>
      <c r="F102916" s="5">
        <f t="shared" si="1"/>
        <v>44256.92975</v>
      </c>
      <c r="G102916" s="6">
        <f t="shared" si="2"/>
        <v>0</v>
      </c>
    </row>
    <row r="102917" ht="14.25" customHeight="1">
      <c r="A102917" s="3">
        <v>465294.0</v>
      </c>
      <c r="B102917" s="3">
        <v>11804.0</v>
      </c>
      <c r="C102917" s="70">
        <v>44316.6072337963</v>
      </c>
      <c r="D102917" s="3">
        <v>2628.0</v>
      </c>
      <c r="E102917" s="4">
        <v>1200.0</v>
      </c>
      <c r="F102917" s="5">
        <f t="shared" si="1"/>
        <v>44077.03214</v>
      </c>
      <c r="G102917" s="6">
        <f t="shared" si="2"/>
        <v>0</v>
      </c>
    </row>
    <row r="102918" ht="14.25" customHeight="1">
      <c r="A102918" s="3">
        <v>465295.0</v>
      </c>
      <c r="B102918" s="3">
        <v>10079.0</v>
      </c>
      <c r="C102918" s="70">
        <v>44316.60802083334</v>
      </c>
      <c r="D102918" s="3">
        <v>12523.0</v>
      </c>
      <c r="E102918" s="4">
        <v>1200.0</v>
      </c>
      <c r="F102918" s="5">
        <f t="shared" si="1"/>
        <v>44105.08382</v>
      </c>
      <c r="G102918" s="6">
        <f t="shared" si="2"/>
        <v>0</v>
      </c>
    </row>
    <row r="102919" ht="14.25" customHeight="1">
      <c r="A102919" s="3">
        <v>465301.0</v>
      </c>
      <c r="B102919" s="3">
        <v>2385.0</v>
      </c>
      <c r="C102919" s="70">
        <v>44316.61302083333</v>
      </c>
      <c r="D102919" s="3">
        <v>7281.0</v>
      </c>
      <c r="E102919" s="4">
        <v>1200.0</v>
      </c>
      <c r="F102919" s="5">
        <f t="shared" si="1"/>
        <v>44136.28726</v>
      </c>
      <c r="G102919" s="6">
        <f t="shared" si="2"/>
        <v>0</v>
      </c>
    </row>
    <row r="102920" ht="14.25" customHeight="1">
      <c r="A102920" s="3">
        <v>465306.0</v>
      </c>
      <c r="B102920" s="3">
        <v>6791.0</v>
      </c>
      <c r="C102920" s="70">
        <v>44316.61583333334</v>
      </c>
      <c r="D102920" s="3">
        <v>4319.0</v>
      </c>
      <c r="E102920" s="4">
        <v>1200.0</v>
      </c>
      <c r="F102920" s="5">
        <f t="shared" si="1"/>
        <v>44287.4549</v>
      </c>
      <c r="G102920" s="6">
        <f t="shared" si="2"/>
        <v>0</v>
      </c>
    </row>
    <row r="102921" ht="14.25" customHeight="1">
      <c r="A102921" s="3">
        <v>465309.0</v>
      </c>
      <c r="B102921" s="3">
        <v>5140.0</v>
      </c>
      <c r="C102921" s="70">
        <v>44316.61785879629</v>
      </c>
      <c r="D102921" s="3">
        <v>2096.0</v>
      </c>
      <c r="E102921" s="4">
        <v>1200.0</v>
      </c>
      <c r="F102921" s="5">
        <f t="shared" si="1"/>
        <v>44044.18924</v>
      </c>
      <c r="G102921" s="6">
        <f t="shared" si="2"/>
        <v>0</v>
      </c>
    </row>
    <row r="102922" ht="14.25" customHeight="1">
      <c r="A102922" s="3">
        <v>465311.0</v>
      </c>
      <c r="B102922" s="3">
        <v>7696.0</v>
      </c>
      <c r="C102922" s="70">
        <v>44316.62640046296</v>
      </c>
      <c r="D102922" s="3">
        <v>2731.0</v>
      </c>
      <c r="E102922" s="4">
        <v>1200.0</v>
      </c>
      <c r="F102922" s="5">
        <f t="shared" si="1"/>
        <v>44198.48699</v>
      </c>
      <c r="G102922" s="6">
        <f t="shared" si="2"/>
        <v>0</v>
      </c>
    </row>
    <row r="102923" ht="14.25" customHeight="1">
      <c r="A102923" s="3">
        <v>465316.0</v>
      </c>
      <c r="B102923" s="3">
        <v>6860.0</v>
      </c>
      <c r="C102923" s="70">
        <v>44316.62739583333</v>
      </c>
      <c r="D102923" s="3">
        <v>11285.0</v>
      </c>
      <c r="E102923" s="4">
        <v>1200.0</v>
      </c>
      <c r="F102923" s="5">
        <f t="shared" si="1"/>
        <v>43833.44093</v>
      </c>
      <c r="G102923" s="6">
        <f t="shared" si="2"/>
        <v>0</v>
      </c>
    </row>
    <row r="102924" ht="14.25" customHeight="1">
      <c r="A102924" s="3">
        <v>465323.0</v>
      </c>
      <c r="B102924" s="3">
        <v>9720.0</v>
      </c>
      <c r="C102924" s="70">
        <v>44316.62943287037</v>
      </c>
      <c r="D102924" s="3">
        <v>4972.0</v>
      </c>
      <c r="E102924" s="4">
        <v>1200.0</v>
      </c>
      <c r="F102924" s="5">
        <f t="shared" si="1"/>
        <v>43952.02931</v>
      </c>
      <c r="G102924" s="6">
        <f t="shared" si="2"/>
        <v>0</v>
      </c>
    </row>
    <row r="102925" ht="14.25" customHeight="1">
      <c r="A102925" s="3">
        <v>465330.0</v>
      </c>
      <c r="B102925" s="3">
        <v>2913.0</v>
      </c>
      <c r="C102925" s="70">
        <v>44316.63854166667</v>
      </c>
      <c r="D102925" s="3">
        <v>11932.0</v>
      </c>
      <c r="E102925" s="4">
        <v>1200.0</v>
      </c>
      <c r="F102925" s="5">
        <f t="shared" si="1"/>
        <v>44136.61545</v>
      </c>
      <c r="G102925" s="6">
        <f t="shared" si="2"/>
        <v>0</v>
      </c>
    </row>
    <row r="102926" ht="14.25" customHeight="1">
      <c r="A102926" s="3">
        <v>465337.0</v>
      </c>
      <c r="B102926" s="3">
        <v>5210.0</v>
      </c>
      <c r="C102926" s="70">
        <v>44316.63914351852</v>
      </c>
      <c r="D102926" s="3">
        <v>4293.0</v>
      </c>
      <c r="E102926" s="4">
        <v>1200.0</v>
      </c>
      <c r="F102926" s="5">
        <f t="shared" si="1"/>
        <v>44136.11847</v>
      </c>
      <c r="G102926" s="6">
        <f t="shared" si="2"/>
        <v>0</v>
      </c>
    </row>
    <row r="102927" ht="14.25" customHeight="1">
      <c r="A102927" s="3">
        <v>465343.0</v>
      </c>
      <c r="B102927" s="3">
        <v>9465.0</v>
      </c>
      <c r="C102927" s="70">
        <v>44316.63974537037</v>
      </c>
      <c r="D102927" s="3">
        <v>2491.0</v>
      </c>
      <c r="E102927" s="4">
        <v>1200.0</v>
      </c>
      <c r="F102927" s="5">
        <f t="shared" si="1"/>
        <v>44136.6205</v>
      </c>
      <c r="G102927" s="6">
        <f t="shared" si="2"/>
        <v>0</v>
      </c>
    </row>
    <row r="102928" ht="14.25" customHeight="1">
      <c r="A102928" s="3">
        <v>465345.0</v>
      </c>
      <c r="B102928" s="3">
        <v>3862.0</v>
      </c>
      <c r="C102928" s="70">
        <v>44316.64096064815</v>
      </c>
      <c r="D102928" s="3">
        <v>7363.0</v>
      </c>
      <c r="E102928" s="4">
        <v>1200.0</v>
      </c>
      <c r="F102928" s="5">
        <f t="shared" si="1"/>
        <v>44199.60689</v>
      </c>
      <c r="G102928" s="6">
        <f t="shared" si="2"/>
        <v>0</v>
      </c>
    </row>
    <row r="102929" ht="14.25" customHeight="1">
      <c r="A102929" s="3">
        <v>465351.0</v>
      </c>
      <c r="B102929" s="3">
        <v>5808.0</v>
      </c>
      <c r="C102929" s="70">
        <v>44316.64121527778</v>
      </c>
      <c r="D102929" s="3">
        <v>638.0</v>
      </c>
      <c r="E102929" s="4">
        <v>1200.0</v>
      </c>
      <c r="F102929" s="5">
        <f t="shared" si="1"/>
        <v>44166.57579</v>
      </c>
      <c r="G102929" s="6">
        <f t="shared" si="2"/>
        <v>0</v>
      </c>
    </row>
    <row r="102930" ht="14.25" customHeight="1">
      <c r="A102930" s="3">
        <v>465352.0</v>
      </c>
      <c r="B102930" s="3">
        <v>3301.0</v>
      </c>
      <c r="C102930" s="70">
        <v>44316.65055555556</v>
      </c>
      <c r="D102930" s="3">
        <v>10790.0</v>
      </c>
      <c r="E102930" s="4">
        <v>1200.0</v>
      </c>
      <c r="F102930" s="5">
        <f t="shared" si="1"/>
        <v>44287.41528</v>
      </c>
      <c r="G102930" s="6">
        <f t="shared" si="2"/>
        <v>0</v>
      </c>
    </row>
    <row r="102931" ht="14.25" customHeight="1">
      <c r="A102931" s="3">
        <v>465357.0</v>
      </c>
      <c r="B102931" s="3">
        <v>8465.0</v>
      </c>
      <c r="C102931" s="70">
        <v>44316.65215277778</v>
      </c>
      <c r="D102931" s="3">
        <v>6266.0</v>
      </c>
      <c r="E102931" s="4">
        <v>1200.0</v>
      </c>
      <c r="F102931" s="5">
        <f t="shared" si="1"/>
        <v>43863.60212</v>
      </c>
      <c r="G102931" s="6">
        <f t="shared" si="2"/>
        <v>0</v>
      </c>
    </row>
    <row r="102932" ht="14.25" customHeight="1">
      <c r="A102932" s="3">
        <v>465363.0</v>
      </c>
      <c r="B102932" s="3">
        <v>10676.0</v>
      </c>
      <c r="C102932" s="70">
        <v>44316.65390046296</v>
      </c>
      <c r="D102932" s="3">
        <v>1329.0</v>
      </c>
      <c r="E102932" s="4">
        <v>1200.0</v>
      </c>
      <c r="F102932" s="5">
        <f t="shared" si="1"/>
        <v>44075.26436</v>
      </c>
      <c r="G102932" s="6">
        <f t="shared" si="2"/>
        <v>0</v>
      </c>
    </row>
    <row r="102933" ht="14.25" customHeight="1">
      <c r="A102933" s="3">
        <v>465367.0</v>
      </c>
      <c r="B102933" s="3">
        <v>851.0</v>
      </c>
      <c r="C102933" s="70">
        <v>44316.65435185185</v>
      </c>
      <c r="D102933" s="3">
        <v>104.0</v>
      </c>
      <c r="E102933" s="4">
        <v>1200.0</v>
      </c>
      <c r="F102933" s="5">
        <f t="shared" si="1"/>
        <v>44013.28641</v>
      </c>
      <c r="G102933" s="6">
        <f t="shared" si="2"/>
        <v>0</v>
      </c>
    </row>
    <row r="102934" ht="14.25" customHeight="1">
      <c r="A102934" s="3">
        <v>465368.0</v>
      </c>
      <c r="B102934" s="3">
        <v>11148.0</v>
      </c>
      <c r="C102934" s="70">
        <v>44316.65892361111</v>
      </c>
      <c r="D102934" s="3">
        <v>12950.0</v>
      </c>
      <c r="E102934" s="4">
        <v>0.0</v>
      </c>
      <c r="F102934" s="5">
        <f t="shared" si="1"/>
        <v>44166.16981</v>
      </c>
      <c r="G102934" s="6">
        <f t="shared" si="2"/>
        <v>0</v>
      </c>
    </row>
    <row r="102935" ht="14.25" customHeight="1">
      <c r="A102935" s="3">
        <v>465369.0</v>
      </c>
      <c r="B102935" s="3">
        <v>13593.0</v>
      </c>
      <c r="C102935" s="70">
        <v>44316.66034722222</v>
      </c>
      <c r="D102935" s="3">
        <v>519.0</v>
      </c>
      <c r="E102935" s="4">
        <v>1200.0</v>
      </c>
      <c r="F102935" s="5">
        <f t="shared" si="1"/>
        <v>44287.43935</v>
      </c>
      <c r="G102935" s="6">
        <f t="shared" si="2"/>
        <v>0</v>
      </c>
    </row>
    <row r="102936" ht="14.25" customHeight="1">
      <c r="A102936" s="3">
        <v>465371.0</v>
      </c>
      <c r="B102936" s="3">
        <v>3425.0</v>
      </c>
      <c r="C102936" s="70">
        <v>44316.6604050926</v>
      </c>
      <c r="D102936" s="3">
        <v>13184.0</v>
      </c>
      <c r="E102936" s="4">
        <v>1200.0</v>
      </c>
      <c r="F102936" s="5">
        <f t="shared" si="1"/>
        <v>43832.85829</v>
      </c>
      <c r="G102936" s="6">
        <f t="shared" si="2"/>
        <v>0</v>
      </c>
    </row>
    <row r="102937" ht="14.25" customHeight="1">
      <c r="A102937" s="3">
        <v>465378.0</v>
      </c>
      <c r="B102937" s="3">
        <v>8679.0</v>
      </c>
      <c r="C102937" s="70">
        <v>44316.66619212963</v>
      </c>
      <c r="D102937" s="3">
        <v>13853.0</v>
      </c>
      <c r="E102937" s="4">
        <v>1200.0</v>
      </c>
      <c r="F102937" s="5">
        <f t="shared" si="1"/>
        <v>44075.26497</v>
      </c>
      <c r="G102937" s="6">
        <f t="shared" si="2"/>
        <v>0</v>
      </c>
    </row>
    <row r="102938" ht="14.25" customHeight="1">
      <c r="A102938" s="3">
        <v>465383.0</v>
      </c>
      <c r="B102938" s="3">
        <v>4428.0</v>
      </c>
      <c r="C102938" s="70">
        <v>44316.6750462963</v>
      </c>
      <c r="D102938" s="3">
        <v>12030.0</v>
      </c>
      <c r="E102938" s="4">
        <v>1200.0</v>
      </c>
      <c r="F102938" s="5">
        <f t="shared" si="1"/>
        <v>43832.41263</v>
      </c>
      <c r="G102938" s="6">
        <f t="shared" si="2"/>
        <v>0</v>
      </c>
    </row>
    <row r="102939" ht="14.25" customHeight="1">
      <c r="A102939" s="3">
        <v>465390.0</v>
      </c>
      <c r="B102939" s="3">
        <v>12895.0</v>
      </c>
      <c r="C102939" s="70">
        <v>44316.67641203704</v>
      </c>
      <c r="D102939" s="3">
        <v>13813.0</v>
      </c>
      <c r="E102939" s="4">
        <v>1200.0</v>
      </c>
      <c r="F102939" s="5">
        <f t="shared" si="1"/>
        <v>43923.31097</v>
      </c>
      <c r="G102939" s="6">
        <f t="shared" si="2"/>
        <v>0</v>
      </c>
    </row>
    <row r="102940" ht="14.25" customHeight="1">
      <c r="A102940" s="3">
        <v>465396.0</v>
      </c>
      <c r="B102940" s="3">
        <v>1741.0</v>
      </c>
      <c r="C102940" s="70">
        <v>44316.68618055555</v>
      </c>
      <c r="D102940" s="3">
        <v>9193.0</v>
      </c>
      <c r="E102940" s="4">
        <v>1200.0</v>
      </c>
      <c r="F102940" s="5">
        <f t="shared" si="1"/>
        <v>43922.42946</v>
      </c>
      <c r="G102940" s="6">
        <f t="shared" si="2"/>
        <v>0</v>
      </c>
    </row>
    <row r="102941" ht="14.25" customHeight="1">
      <c r="A102941" s="3">
        <v>465402.0</v>
      </c>
      <c r="B102941" s="3">
        <v>6356.0</v>
      </c>
      <c r="C102941" s="70">
        <v>44316.69069444444</v>
      </c>
      <c r="D102941" s="3">
        <v>264.0</v>
      </c>
      <c r="E102941" s="4">
        <v>1200.0</v>
      </c>
      <c r="F102941" s="5">
        <f t="shared" si="1"/>
        <v>44045.33145</v>
      </c>
      <c r="G102941" s="6">
        <f t="shared" si="2"/>
        <v>0</v>
      </c>
    </row>
    <row r="102942" ht="14.25" customHeight="1">
      <c r="A102942" s="3">
        <v>465404.0</v>
      </c>
      <c r="B102942" s="3">
        <v>6320.0</v>
      </c>
      <c r="C102942" s="70">
        <v>44316.69127314815</v>
      </c>
      <c r="D102942" s="3">
        <v>4946.0</v>
      </c>
      <c r="E102942" s="4">
        <v>1200.0</v>
      </c>
      <c r="F102942" s="5">
        <f t="shared" si="1"/>
        <v>44013.95269</v>
      </c>
      <c r="G102942" s="6">
        <f t="shared" si="2"/>
        <v>0</v>
      </c>
    </row>
    <row r="102943" ht="14.25" customHeight="1">
      <c r="A102943" s="3">
        <v>465409.0</v>
      </c>
      <c r="B102943" s="3">
        <v>10138.0</v>
      </c>
      <c r="C102943" s="70">
        <v>44316.69311342593</v>
      </c>
      <c r="D102943" s="3">
        <v>10138.0</v>
      </c>
      <c r="E102943" s="4">
        <v>1200.0</v>
      </c>
      <c r="F102943" s="5">
        <f t="shared" si="1"/>
        <v>44230.8436</v>
      </c>
      <c r="G102943" s="6">
        <f t="shared" si="2"/>
        <v>0</v>
      </c>
    </row>
    <row r="102944" ht="14.25" customHeight="1">
      <c r="A102944" s="3">
        <v>465411.0</v>
      </c>
      <c r="B102944" s="3">
        <v>11454.0</v>
      </c>
      <c r="C102944" s="70">
        <v>44316.69582175926</v>
      </c>
      <c r="D102944" s="3">
        <v>5994.0</v>
      </c>
      <c r="E102944" s="4">
        <v>0.0</v>
      </c>
      <c r="F102944" s="5">
        <f t="shared" si="1"/>
        <v>43833.74147</v>
      </c>
      <c r="G102944" s="6">
        <f t="shared" si="2"/>
        <v>0</v>
      </c>
    </row>
    <row r="102945" ht="14.25" customHeight="1">
      <c r="A102945" s="3">
        <v>465415.0</v>
      </c>
      <c r="B102945" s="3">
        <v>1055.0</v>
      </c>
      <c r="C102945" s="70">
        <v>44316.69836805556</v>
      </c>
      <c r="D102945" s="3">
        <v>7193.0</v>
      </c>
      <c r="E102945" s="4">
        <v>0.0</v>
      </c>
      <c r="F102945" s="5">
        <f t="shared" si="1"/>
        <v>44197.46777</v>
      </c>
      <c r="G102945" s="6">
        <f t="shared" si="2"/>
        <v>0</v>
      </c>
    </row>
    <row r="102946" ht="14.25" customHeight="1">
      <c r="A102946" s="3">
        <v>465418.0</v>
      </c>
      <c r="B102946" s="3">
        <v>13719.0</v>
      </c>
      <c r="C102946" s="70">
        <v>44316.70027777777</v>
      </c>
      <c r="D102946" s="3">
        <v>1670.0</v>
      </c>
      <c r="E102946" s="4">
        <v>1200.0</v>
      </c>
      <c r="F102946" s="5">
        <f t="shared" si="1"/>
        <v>43952.04943</v>
      </c>
      <c r="G102946" s="6">
        <f t="shared" si="2"/>
        <v>0</v>
      </c>
    </row>
    <row r="102947" ht="14.25" customHeight="1">
      <c r="A102947" s="3">
        <v>465424.0</v>
      </c>
      <c r="B102947" s="3">
        <v>8666.0</v>
      </c>
      <c r="C102947" s="70">
        <v>44316.70103009259</v>
      </c>
      <c r="D102947" s="3">
        <v>4758.0</v>
      </c>
      <c r="E102947" s="4">
        <v>1200.0</v>
      </c>
      <c r="F102947" s="5">
        <f t="shared" si="1"/>
        <v>43838.47638</v>
      </c>
      <c r="G102947" s="6">
        <f t="shared" si="2"/>
        <v>0</v>
      </c>
    </row>
    <row r="102948" ht="14.25" customHeight="1">
      <c r="A102948" s="3">
        <v>465430.0</v>
      </c>
      <c r="B102948" s="3">
        <v>8025.0</v>
      </c>
      <c r="C102948" s="70">
        <v>44316.70861111111</v>
      </c>
      <c r="D102948" s="3">
        <v>4758.0</v>
      </c>
      <c r="E102948" s="4">
        <v>1200.0</v>
      </c>
      <c r="F102948" s="5">
        <f t="shared" si="1"/>
        <v>43838.47638</v>
      </c>
      <c r="G102948" s="6">
        <f t="shared" si="2"/>
        <v>0</v>
      </c>
    </row>
    <row r="102949" ht="14.25" customHeight="1">
      <c r="A102949" s="3">
        <v>465431.0</v>
      </c>
      <c r="B102949" s="3">
        <v>7289.0</v>
      </c>
      <c r="C102949" s="70">
        <v>44316.71241898148</v>
      </c>
      <c r="D102949" s="3">
        <v>2401.0</v>
      </c>
      <c r="E102949" s="4">
        <v>960.0</v>
      </c>
      <c r="F102949" s="5">
        <f t="shared" si="1"/>
        <v>44136.09986</v>
      </c>
      <c r="G102949" s="6">
        <f t="shared" si="2"/>
        <v>0</v>
      </c>
    </row>
    <row r="102950" ht="14.25" customHeight="1">
      <c r="A102950" s="3">
        <v>465438.0</v>
      </c>
      <c r="B102950" s="3">
        <v>5962.0</v>
      </c>
      <c r="C102950" s="70">
        <v>44316.71646990741</v>
      </c>
      <c r="D102950" s="3">
        <v>4621.0</v>
      </c>
      <c r="E102950" s="4">
        <v>1200.0</v>
      </c>
      <c r="F102950" s="5">
        <f t="shared" si="1"/>
        <v>44075.26337</v>
      </c>
      <c r="G102950" s="6">
        <f t="shared" si="2"/>
        <v>0</v>
      </c>
    </row>
    <row r="102951" ht="14.25" customHeight="1">
      <c r="A102951" s="3">
        <v>465440.0</v>
      </c>
      <c r="B102951" s="3">
        <v>4028.0</v>
      </c>
      <c r="C102951" s="70">
        <v>44316.71988425926</v>
      </c>
      <c r="D102951" s="3">
        <v>11551.0</v>
      </c>
      <c r="E102951" s="4">
        <v>1200.0</v>
      </c>
      <c r="F102951" s="5">
        <f t="shared" si="1"/>
        <v>43983.33884</v>
      </c>
      <c r="G102951" s="6">
        <f t="shared" si="2"/>
        <v>0</v>
      </c>
    </row>
    <row r="102952" ht="14.25" customHeight="1">
      <c r="A102952" s="3">
        <v>465441.0</v>
      </c>
      <c r="B102952" s="3">
        <v>10173.0</v>
      </c>
      <c r="C102952" s="70">
        <v>44316.72407407407</v>
      </c>
      <c r="D102952" s="3">
        <v>11932.0</v>
      </c>
      <c r="E102952" s="4">
        <v>960.0</v>
      </c>
      <c r="F102952" s="5">
        <f t="shared" si="1"/>
        <v>44136.61545</v>
      </c>
      <c r="G102952" s="6">
        <f t="shared" si="2"/>
        <v>0</v>
      </c>
    </row>
    <row r="102953" ht="14.25" customHeight="1">
      <c r="A102953" s="3">
        <v>465446.0</v>
      </c>
      <c r="B102953" s="3">
        <v>8453.0</v>
      </c>
      <c r="C102953" s="70">
        <v>44316.72452546296</v>
      </c>
      <c r="D102953" s="3">
        <v>5465.0</v>
      </c>
      <c r="E102953" s="4">
        <v>1200.0</v>
      </c>
      <c r="F102953" s="5">
        <f t="shared" si="1"/>
        <v>44166.53392</v>
      </c>
      <c r="G102953" s="6">
        <f t="shared" si="2"/>
        <v>0</v>
      </c>
    </row>
    <row r="102954" ht="14.25" customHeight="1">
      <c r="A102954" s="3">
        <v>465452.0</v>
      </c>
      <c r="B102954" s="3">
        <v>8569.0</v>
      </c>
      <c r="C102954" s="70">
        <v>44316.72686342592</v>
      </c>
      <c r="D102954" s="3">
        <v>7600.0</v>
      </c>
      <c r="E102954" s="4">
        <v>1200.0</v>
      </c>
      <c r="F102954" s="5">
        <f t="shared" si="1"/>
        <v>44288.10332</v>
      </c>
      <c r="G102954" s="6">
        <f t="shared" si="2"/>
        <v>0</v>
      </c>
    </row>
    <row r="102955" ht="14.25" customHeight="1">
      <c r="A102955" s="3">
        <v>465457.0</v>
      </c>
      <c r="B102955" s="3">
        <v>7688.0</v>
      </c>
      <c r="C102955" s="70">
        <v>44316.72810185186</v>
      </c>
      <c r="D102955" s="3">
        <v>6236.0</v>
      </c>
      <c r="E102955" s="4">
        <v>1200.0</v>
      </c>
      <c r="F102955" s="5">
        <f t="shared" si="1"/>
        <v>44256.2356</v>
      </c>
      <c r="G102955" s="6">
        <f t="shared" si="2"/>
        <v>0</v>
      </c>
    </row>
    <row r="102956" ht="14.25" customHeight="1">
      <c r="A102956" s="3">
        <v>465461.0</v>
      </c>
      <c r="B102956" s="3">
        <v>8955.0</v>
      </c>
      <c r="C102956" s="70">
        <v>44316.72857638889</v>
      </c>
      <c r="D102956" s="3">
        <v>13731.0</v>
      </c>
      <c r="E102956" s="4">
        <v>1200.0</v>
      </c>
      <c r="F102956" s="5">
        <f t="shared" si="1"/>
        <v>44168.80286</v>
      </c>
      <c r="G102956" s="6">
        <f t="shared" si="2"/>
        <v>0</v>
      </c>
    </row>
    <row r="102957" ht="14.25" customHeight="1">
      <c r="A102957" s="3">
        <v>465463.0</v>
      </c>
      <c r="B102957" s="3">
        <v>3310.0</v>
      </c>
      <c r="C102957" s="70">
        <v>44316.72858796296</v>
      </c>
      <c r="D102957" s="3">
        <v>12504.0</v>
      </c>
      <c r="E102957" s="4">
        <v>1200.0</v>
      </c>
      <c r="F102957" s="5">
        <f t="shared" si="1"/>
        <v>43833.39757</v>
      </c>
      <c r="G102957" s="6">
        <f t="shared" si="2"/>
        <v>0</v>
      </c>
    </row>
    <row r="102958" ht="14.25" customHeight="1">
      <c r="A102958" s="3">
        <v>465465.0</v>
      </c>
      <c r="B102958" s="3">
        <v>676.0</v>
      </c>
      <c r="C102958" s="70">
        <v>44316.73079861111</v>
      </c>
      <c r="D102958" s="3">
        <v>4758.0</v>
      </c>
      <c r="E102958" s="4">
        <v>1200.0</v>
      </c>
      <c r="F102958" s="5">
        <f t="shared" si="1"/>
        <v>43838.47638</v>
      </c>
      <c r="G102958" s="6">
        <f t="shared" si="2"/>
        <v>0</v>
      </c>
    </row>
    <row r="102959" ht="14.25" customHeight="1">
      <c r="A102959" s="3">
        <v>465469.0</v>
      </c>
      <c r="B102959" s="3">
        <v>3425.0</v>
      </c>
      <c r="C102959" s="70">
        <v>44316.74119212963</v>
      </c>
      <c r="D102959" s="3">
        <v>7492.0</v>
      </c>
      <c r="E102959" s="4">
        <v>1200.0</v>
      </c>
      <c r="F102959" s="5">
        <f t="shared" si="1"/>
        <v>44256.98264</v>
      </c>
      <c r="G102959" s="6">
        <f t="shared" si="2"/>
        <v>0</v>
      </c>
    </row>
    <row r="102960" ht="14.25" customHeight="1">
      <c r="A102960" s="3">
        <v>465473.0</v>
      </c>
      <c r="B102960" s="3">
        <v>12918.0</v>
      </c>
      <c r="C102960" s="70">
        <v>44316.74875</v>
      </c>
      <c r="D102960" s="3">
        <v>4361.0</v>
      </c>
      <c r="E102960" s="4">
        <v>960.0</v>
      </c>
      <c r="F102960" s="5">
        <f t="shared" si="1"/>
        <v>44166.4614</v>
      </c>
      <c r="G102960" s="6">
        <f t="shared" si="2"/>
        <v>0</v>
      </c>
    </row>
    <row r="102961" ht="14.25" customHeight="1">
      <c r="A102961" s="3">
        <v>465478.0</v>
      </c>
      <c r="B102961" s="3">
        <v>4666.0</v>
      </c>
      <c r="C102961" s="70">
        <v>44316.74940972222</v>
      </c>
      <c r="D102961" s="3">
        <v>1181.0</v>
      </c>
      <c r="E102961" s="4">
        <v>1200.0</v>
      </c>
      <c r="F102961" s="5">
        <f t="shared" si="1"/>
        <v>43985.45846</v>
      </c>
      <c r="G102961" s="6">
        <f t="shared" si="2"/>
        <v>0</v>
      </c>
    </row>
    <row r="102962" ht="14.25" customHeight="1">
      <c r="A102962" s="3">
        <v>465483.0</v>
      </c>
      <c r="B102962" s="3">
        <v>3064.0</v>
      </c>
      <c r="C102962" s="70">
        <v>44316.75675925926</v>
      </c>
      <c r="D102962" s="3">
        <v>10526.0</v>
      </c>
      <c r="E102962" s="4">
        <v>0.0</v>
      </c>
      <c r="F102962" s="5">
        <f t="shared" si="1"/>
        <v>43922.45653</v>
      </c>
      <c r="G102962" s="6">
        <f t="shared" si="2"/>
        <v>0</v>
      </c>
    </row>
    <row r="102963" ht="14.25" customHeight="1">
      <c r="A102963" s="3">
        <v>465488.0</v>
      </c>
      <c r="B102963" s="3">
        <v>9781.0</v>
      </c>
      <c r="C102963" s="70">
        <v>44316.75876157408</v>
      </c>
      <c r="D102963" s="3">
        <v>13562.0</v>
      </c>
      <c r="E102963" s="4">
        <v>1200.0</v>
      </c>
      <c r="F102963" s="5">
        <f t="shared" si="1"/>
        <v>44197.9212</v>
      </c>
      <c r="G102963" s="6">
        <f t="shared" si="2"/>
        <v>0</v>
      </c>
    </row>
    <row r="102964" ht="14.25" customHeight="1">
      <c r="A102964" s="3">
        <v>465491.0</v>
      </c>
      <c r="B102964" s="3">
        <v>6931.0</v>
      </c>
      <c r="C102964" s="70">
        <v>44316.75958333333</v>
      </c>
      <c r="D102964" s="3">
        <v>940.0</v>
      </c>
      <c r="E102964" s="4">
        <v>1200.0</v>
      </c>
      <c r="F102964" s="5">
        <f t="shared" si="1"/>
        <v>44198.59797</v>
      </c>
      <c r="G102964" s="6">
        <f t="shared" si="2"/>
        <v>0</v>
      </c>
    </row>
    <row r="102965" ht="14.25" customHeight="1">
      <c r="A102965" s="3">
        <v>465493.0</v>
      </c>
      <c r="B102965" s="3">
        <v>6550.0</v>
      </c>
      <c r="C102965" s="70">
        <v>44316.76372685185</v>
      </c>
      <c r="D102965" s="3">
        <v>3124.0</v>
      </c>
      <c r="E102965" s="4">
        <v>1200.0</v>
      </c>
      <c r="F102965" s="5">
        <f t="shared" si="1"/>
        <v>44256.60505</v>
      </c>
      <c r="G102965" s="6">
        <f t="shared" si="2"/>
        <v>0</v>
      </c>
    </row>
    <row r="102966" ht="14.25" customHeight="1">
      <c r="A102966" s="3">
        <v>465498.0</v>
      </c>
      <c r="B102966" s="3">
        <v>13225.0</v>
      </c>
      <c r="C102966" s="70">
        <v>44316.76458333333</v>
      </c>
      <c r="D102966" s="3">
        <v>8530.0</v>
      </c>
      <c r="E102966" s="4">
        <v>1200.0</v>
      </c>
      <c r="F102966" s="5">
        <f t="shared" si="1"/>
        <v>44136.91083</v>
      </c>
      <c r="G102966" s="6">
        <f t="shared" si="2"/>
        <v>0</v>
      </c>
    </row>
    <row r="102967" ht="14.25" customHeight="1">
      <c r="A102967" s="3">
        <v>465501.0</v>
      </c>
      <c r="B102967" s="3">
        <v>2118.0</v>
      </c>
      <c r="C102967" s="70">
        <v>44316.76688657407</v>
      </c>
      <c r="D102967" s="3">
        <v>10347.0</v>
      </c>
      <c r="E102967" s="4">
        <v>1200.0</v>
      </c>
      <c r="F102967" s="5">
        <f t="shared" si="1"/>
        <v>44076.12495</v>
      </c>
      <c r="G102967" s="6">
        <f t="shared" si="2"/>
        <v>0</v>
      </c>
    </row>
    <row r="102968" ht="14.25" customHeight="1">
      <c r="A102968" s="3">
        <v>465507.0</v>
      </c>
      <c r="B102968" s="3">
        <v>7619.0</v>
      </c>
      <c r="C102968" s="70">
        <v>44316.76892361111</v>
      </c>
      <c r="D102968" s="3">
        <v>4947.0</v>
      </c>
      <c r="E102968" s="4">
        <v>1200.0</v>
      </c>
      <c r="F102968" s="5">
        <f t="shared" si="1"/>
        <v>43983.62814</v>
      </c>
      <c r="G102968" s="6">
        <f t="shared" si="2"/>
        <v>0</v>
      </c>
    </row>
    <row r="102969" ht="14.25" customHeight="1">
      <c r="A102969" s="3">
        <v>465514.0</v>
      </c>
      <c r="B102969" s="3">
        <v>1886.0</v>
      </c>
      <c r="C102969" s="70">
        <v>44316.77334490741</v>
      </c>
      <c r="D102969" s="3">
        <v>12462.0</v>
      </c>
      <c r="E102969" s="4">
        <v>1200.0</v>
      </c>
      <c r="F102969" s="5">
        <f t="shared" si="1"/>
        <v>44075.3651</v>
      </c>
      <c r="G102969" s="6">
        <f t="shared" si="2"/>
        <v>0</v>
      </c>
    </row>
    <row r="102970" ht="14.25" customHeight="1">
      <c r="A102970" s="3">
        <v>465518.0</v>
      </c>
      <c r="B102970" s="3">
        <v>10902.0</v>
      </c>
      <c r="C102970" s="70">
        <v>44316.77701388889</v>
      </c>
      <c r="D102970" s="3">
        <v>13969.0</v>
      </c>
      <c r="E102970" s="4">
        <v>1200.0</v>
      </c>
      <c r="F102970" s="5">
        <f t="shared" si="1"/>
        <v>44256.18155</v>
      </c>
      <c r="G102970" s="6">
        <f t="shared" si="2"/>
        <v>0</v>
      </c>
    </row>
    <row r="102971" ht="14.25" customHeight="1">
      <c r="A102971" s="3">
        <v>465525.0</v>
      </c>
      <c r="B102971" s="3">
        <v>787.0</v>
      </c>
      <c r="C102971" s="70">
        <v>44316.77844907407</v>
      </c>
      <c r="D102971" s="3">
        <v>519.0</v>
      </c>
      <c r="E102971" s="4">
        <v>1200.0</v>
      </c>
      <c r="F102971" s="5">
        <f t="shared" si="1"/>
        <v>44287.43935</v>
      </c>
      <c r="G102971" s="6">
        <f t="shared" si="2"/>
        <v>0</v>
      </c>
    </row>
    <row r="102972" ht="14.25" customHeight="1">
      <c r="A102972" s="3">
        <v>465528.0</v>
      </c>
      <c r="B102972" s="3">
        <v>11326.0</v>
      </c>
      <c r="C102972" s="70">
        <v>44316.77881944444</v>
      </c>
      <c r="D102972" s="3">
        <v>1181.0</v>
      </c>
      <c r="E102972" s="4">
        <v>1200.0</v>
      </c>
      <c r="F102972" s="5">
        <f t="shared" si="1"/>
        <v>43985.45846</v>
      </c>
      <c r="G102972" s="6">
        <f t="shared" si="2"/>
        <v>0</v>
      </c>
    </row>
    <row r="102973" ht="14.25" customHeight="1">
      <c r="A102973" s="3">
        <v>465529.0</v>
      </c>
      <c r="B102973" s="3">
        <v>4251.0</v>
      </c>
      <c r="C102973" s="70">
        <v>44316.79260416667</v>
      </c>
      <c r="D102973" s="3">
        <v>2628.0</v>
      </c>
      <c r="E102973" s="4">
        <v>1200.0</v>
      </c>
      <c r="F102973" s="5">
        <f t="shared" si="1"/>
        <v>44077.03214</v>
      </c>
      <c r="G102973" s="6">
        <f t="shared" si="2"/>
        <v>0</v>
      </c>
    </row>
    <row r="102974" ht="14.25" customHeight="1">
      <c r="A102974" s="3">
        <v>465530.0</v>
      </c>
      <c r="B102974" s="3">
        <v>2959.0</v>
      </c>
      <c r="C102974" s="70">
        <v>44316.79289351852</v>
      </c>
      <c r="D102974" s="3">
        <v>1194.0</v>
      </c>
      <c r="E102974" s="4">
        <v>1200.0</v>
      </c>
      <c r="F102974" s="5">
        <f t="shared" si="1"/>
        <v>44136.66773</v>
      </c>
      <c r="G102974" s="6">
        <f t="shared" si="2"/>
        <v>0</v>
      </c>
    </row>
    <row r="102975" ht="14.25" customHeight="1">
      <c r="A102975" s="3">
        <v>465533.0</v>
      </c>
      <c r="B102975" s="3">
        <v>1967.0</v>
      </c>
      <c r="C102975" s="70">
        <v>44316.79390046297</v>
      </c>
      <c r="D102975" s="3">
        <v>7492.0</v>
      </c>
      <c r="E102975" s="4">
        <v>1200.0</v>
      </c>
      <c r="F102975" s="5">
        <f t="shared" si="1"/>
        <v>44256.98264</v>
      </c>
      <c r="G102975" s="6">
        <f t="shared" si="2"/>
        <v>0</v>
      </c>
    </row>
    <row r="102976" ht="14.25" customHeight="1">
      <c r="A102976" s="3">
        <v>465539.0</v>
      </c>
      <c r="B102976" s="3">
        <v>4819.0</v>
      </c>
      <c r="C102976" s="70">
        <v>44316.79731481482</v>
      </c>
      <c r="D102976" s="3">
        <v>11700.0</v>
      </c>
      <c r="E102976" s="4">
        <v>1200.0</v>
      </c>
      <c r="F102976" s="5">
        <f t="shared" si="1"/>
        <v>43833.01934</v>
      </c>
      <c r="G102976" s="6">
        <f t="shared" si="2"/>
        <v>0</v>
      </c>
    </row>
    <row r="102977" ht="14.25" customHeight="1">
      <c r="A102977" s="3">
        <v>465540.0</v>
      </c>
      <c r="B102977" s="3">
        <v>13570.0</v>
      </c>
      <c r="C102977" s="70">
        <v>44316.80002314815</v>
      </c>
      <c r="D102977" s="3">
        <v>1300.0</v>
      </c>
      <c r="E102977" s="4">
        <v>1200.0</v>
      </c>
      <c r="F102977" s="5">
        <f t="shared" si="1"/>
        <v>44256.0915</v>
      </c>
      <c r="G102977" s="6">
        <f t="shared" si="2"/>
        <v>0</v>
      </c>
    </row>
    <row r="102978" ht="14.25" customHeight="1">
      <c r="A102978" s="3">
        <v>465542.0</v>
      </c>
      <c r="B102978" s="3">
        <v>11995.0</v>
      </c>
      <c r="C102978" s="70">
        <v>44316.80123842593</v>
      </c>
      <c r="D102978" s="3">
        <v>4725.0</v>
      </c>
      <c r="E102978" s="4">
        <v>1200.0</v>
      </c>
      <c r="F102978" s="5">
        <f t="shared" si="1"/>
        <v>44229.47729</v>
      </c>
      <c r="G102978" s="6">
        <f t="shared" si="2"/>
        <v>0</v>
      </c>
    </row>
    <row r="102979" ht="14.25" customHeight="1">
      <c r="A102979" s="3">
        <v>465548.0</v>
      </c>
      <c r="B102979" s="3">
        <v>117.0</v>
      </c>
      <c r="C102979" s="70">
        <v>44316.80346064815</v>
      </c>
      <c r="D102979" s="3">
        <v>10111.0</v>
      </c>
      <c r="E102979" s="4">
        <v>1200.0</v>
      </c>
      <c r="F102979" s="5">
        <f t="shared" si="1"/>
        <v>43891.16563</v>
      </c>
      <c r="G102979" s="6">
        <f t="shared" si="2"/>
        <v>0</v>
      </c>
    </row>
    <row r="102980" ht="14.25" customHeight="1">
      <c r="A102980" s="3">
        <v>465552.0</v>
      </c>
      <c r="B102980" s="3">
        <v>2062.0</v>
      </c>
      <c r="C102980" s="70">
        <v>44316.80664351852</v>
      </c>
      <c r="D102980" s="3">
        <v>12462.0</v>
      </c>
      <c r="E102980" s="4">
        <v>1200.0</v>
      </c>
      <c r="F102980" s="5">
        <f t="shared" si="1"/>
        <v>44075.3651</v>
      </c>
      <c r="G102980" s="6">
        <f t="shared" si="2"/>
        <v>0</v>
      </c>
    </row>
    <row r="102981" ht="14.25" customHeight="1">
      <c r="A102981" s="3">
        <v>465555.0</v>
      </c>
      <c r="B102981" s="3">
        <v>8935.0</v>
      </c>
      <c r="C102981" s="70">
        <v>44316.81100694444</v>
      </c>
      <c r="D102981" s="3">
        <v>6669.0</v>
      </c>
      <c r="E102981" s="4">
        <v>1200.0</v>
      </c>
      <c r="F102981" s="5">
        <f t="shared" si="1"/>
        <v>44105.00309</v>
      </c>
      <c r="G102981" s="6">
        <f t="shared" si="2"/>
        <v>0</v>
      </c>
    </row>
    <row r="102982" ht="14.25" customHeight="1">
      <c r="A102982" s="3">
        <v>465560.0</v>
      </c>
      <c r="B102982" s="3">
        <v>7508.0</v>
      </c>
      <c r="C102982" s="70">
        <v>44316.81722222222</v>
      </c>
      <c r="D102982" s="3">
        <v>11954.0</v>
      </c>
      <c r="E102982" s="4">
        <v>1200.0</v>
      </c>
      <c r="F102982" s="5">
        <f t="shared" si="1"/>
        <v>43922.16378</v>
      </c>
      <c r="G102982" s="6">
        <f t="shared" si="2"/>
        <v>0</v>
      </c>
    </row>
    <row r="102983" ht="14.25" customHeight="1">
      <c r="A102983" s="3">
        <v>465567.0</v>
      </c>
      <c r="B102983" s="3">
        <v>4398.0</v>
      </c>
      <c r="C102983" s="70">
        <v>44316.81829861111</v>
      </c>
      <c r="D102983" s="3">
        <v>1275.0</v>
      </c>
      <c r="E102983" s="4">
        <v>0.0</v>
      </c>
      <c r="F102983" s="5">
        <f t="shared" si="1"/>
        <v>44228.25063</v>
      </c>
      <c r="G102983" s="6">
        <f t="shared" si="2"/>
        <v>0</v>
      </c>
    </row>
    <row r="102984" ht="14.25" customHeight="1">
      <c r="A102984" s="3">
        <v>465572.0</v>
      </c>
      <c r="B102984" s="3">
        <v>5600.0</v>
      </c>
      <c r="C102984" s="70">
        <v>44316.82306712963</v>
      </c>
      <c r="D102984" s="3">
        <v>12391.0</v>
      </c>
      <c r="E102984" s="4">
        <v>1200.0</v>
      </c>
      <c r="F102984" s="5">
        <f t="shared" si="1"/>
        <v>44198.02478</v>
      </c>
      <c r="G102984" s="6">
        <f t="shared" si="2"/>
        <v>0</v>
      </c>
    </row>
    <row r="102985" ht="14.25" customHeight="1">
      <c r="A102985" s="3">
        <v>465578.0</v>
      </c>
      <c r="B102985" s="3">
        <v>9283.0</v>
      </c>
      <c r="C102985" s="70">
        <v>44316.82392361111</v>
      </c>
      <c r="D102985" s="3">
        <v>2360.0</v>
      </c>
      <c r="E102985" s="4">
        <v>960.0</v>
      </c>
      <c r="F102985" s="5">
        <f t="shared" si="1"/>
        <v>44136.16164</v>
      </c>
      <c r="G102985" s="6">
        <f t="shared" si="2"/>
        <v>0</v>
      </c>
    </row>
    <row r="102986" ht="14.25" customHeight="1">
      <c r="A102986" s="3">
        <v>465580.0</v>
      </c>
      <c r="B102986" s="3">
        <v>1753.0</v>
      </c>
      <c r="C102986" s="70">
        <v>44316.82603009259</v>
      </c>
      <c r="D102986" s="3">
        <v>6669.0</v>
      </c>
      <c r="E102986" s="4">
        <v>1200.0</v>
      </c>
      <c r="F102986" s="5">
        <f t="shared" si="1"/>
        <v>44105.00309</v>
      </c>
      <c r="G102986" s="6">
        <f t="shared" si="2"/>
        <v>0</v>
      </c>
    </row>
    <row r="102987" ht="14.25" customHeight="1">
      <c r="A102987" s="3">
        <v>465584.0</v>
      </c>
      <c r="B102987" s="3">
        <v>4486.0</v>
      </c>
      <c r="C102987" s="70">
        <v>44316.82655092593</v>
      </c>
      <c r="D102987" s="3">
        <v>11388.0</v>
      </c>
      <c r="E102987" s="4">
        <v>1200.0</v>
      </c>
      <c r="F102987" s="5">
        <f t="shared" si="1"/>
        <v>44136.66705</v>
      </c>
      <c r="G102987" s="6">
        <f t="shared" si="2"/>
        <v>0</v>
      </c>
    </row>
    <row r="102988" ht="14.25" customHeight="1">
      <c r="A102988" s="3">
        <v>465586.0</v>
      </c>
      <c r="B102988" s="3">
        <v>1335.0</v>
      </c>
      <c r="C102988" s="70">
        <v>44316.82747685185</v>
      </c>
      <c r="D102988" s="3">
        <v>11696.0</v>
      </c>
      <c r="E102988" s="4">
        <v>1200.0</v>
      </c>
      <c r="F102988" s="5">
        <f t="shared" si="1"/>
        <v>44136.68851</v>
      </c>
      <c r="G102988" s="6">
        <f t="shared" si="2"/>
        <v>0</v>
      </c>
    </row>
    <row r="102989" ht="14.25" customHeight="1">
      <c r="A102989" s="3">
        <v>465590.0</v>
      </c>
      <c r="B102989" s="3">
        <v>699.0</v>
      </c>
      <c r="C102989" s="70">
        <v>44316.82961805556</v>
      </c>
      <c r="D102989" s="3">
        <v>8985.0</v>
      </c>
      <c r="E102989" s="4">
        <v>1200.0</v>
      </c>
      <c r="F102989" s="5">
        <f t="shared" si="1"/>
        <v>44257.10616</v>
      </c>
      <c r="G102989" s="6">
        <f t="shared" si="2"/>
        <v>0</v>
      </c>
    </row>
    <row r="102990" ht="14.25" customHeight="1">
      <c r="A102990" s="3">
        <v>465597.0</v>
      </c>
      <c r="B102990" s="3">
        <v>3972.0</v>
      </c>
      <c r="C102990" s="70">
        <v>44316.83166666667</v>
      </c>
      <c r="D102990" s="3">
        <v>4319.0</v>
      </c>
      <c r="E102990" s="4">
        <v>1200.0</v>
      </c>
      <c r="F102990" s="5">
        <f t="shared" si="1"/>
        <v>44287.4549</v>
      </c>
      <c r="G102990" s="6">
        <f t="shared" si="2"/>
        <v>0</v>
      </c>
    </row>
    <row r="102991" ht="14.25" customHeight="1">
      <c r="A102991" s="3">
        <v>465603.0</v>
      </c>
      <c r="B102991" s="3">
        <v>8487.0</v>
      </c>
      <c r="C102991" s="70">
        <v>44316.83385416667</v>
      </c>
      <c r="D102991" s="3">
        <v>3005.0</v>
      </c>
      <c r="E102991" s="4">
        <v>1200.0</v>
      </c>
      <c r="F102991" s="5">
        <f t="shared" si="1"/>
        <v>44044.76353</v>
      </c>
      <c r="G102991" s="6">
        <f t="shared" si="2"/>
        <v>0</v>
      </c>
    </row>
    <row r="102992" ht="14.25" customHeight="1">
      <c r="A102992" s="3">
        <v>465608.0</v>
      </c>
      <c r="B102992" s="3">
        <v>3998.0</v>
      </c>
      <c r="C102992" s="70">
        <v>44316.83429398148</v>
      </c>
      <c r="D102992" s="3">
        <v>9755.0</v>
      </c>
      <c r="E102992" s="4">
        <v>1200.0</v>
      </c>
      <c r="F102992" s="5">
        <f t="shared" si="1"/>
        <v>44167.09987</v>
      </c>
      <c r="G102992" s="6">
        <f t="shared" si="2"/>
        <v>0</v>
      </c>
    </row>
    <row r="102993" ht="14.25" customHeight="1">
      <c r="A102993" s="3">
        <v>465610.0</v>
      </c>
      <c r="B102993" s="3">
        <v>11060.0</v>
      </c>
      <c r="C102993" s="70">
        <v>44316.83704861111</v>
      </c>
      <c r="D102993" s="3">
        <v>13930.0</v>
      </c>
      <c r="E102993" s="4">
        <v>1200.0</v>
      </c>
      <c r="F102993" s="5">
        <f t="shared" si="1"/>
        <v>44228.16572</v>
      </c>
      <c r="G102993" s="6">
        <f t="shared" si="2"/>
        <v>0</v>
      </c>
    </row>
    <row r="102994" ht="14.25" customHeight="1">
      <c r="A102994" s="3">
        <v>465611.0</v>
      </c>
      <c r="B102994" s="3">
        <v>12837.0</v>
      </c>
      <c r="C102994" s="70">
        <v>44316.83748842592</v>
      </c>
      <c r="D102994" s="3">
        <v>7697.0</v>
      </c>
      <c r="E102994" s="4">
        <v>1200.0</v>
      </c>
      <c r="F102994" s="5">
        <f t="shared" si="1"/>
        <v>44137.14575</v>
      </c>
      <c r="G102994" s="6">
        <f t="shared" si="2"/>
        <v>0</v>
      </c>
    </row>
    <row r="102995" ht="14.25" customHeight="1">
      <c r="A102995" s="3">
        <v>465618.0</v>
      </c>
      <c r="B102995" s="3">
        <v>6329.0</v>
      </c>
      <c r="C102995" s="70">
        <v>44316.83824074074</v>
      </c>
      <c r="D102995" s="3">
        <v>13812.0</v>
      </c>
      <c r="E102995" s="4">
        <v>1200.0</v>
      </c>
      <c r="F102995" s="5">
        <f t="shared" si="1"/>
        <v>44105.46674</v>
      </c>
      <c r="G102995" s="6">
        <f t="shared" si="2"/>
        <v>0</v>
      </c>
    </row>
    <row r="102996" ht="14.25" customHeight="1">
      <c r="A102996" s="3">
        <v>465621.0</v>
      </c>
      <c r="B102996" s="3">
        <v>13657.0</v>
      </c>
      <c r="C102996" s="70">
        <v>44316.84141203704</v>
      </c>
      <c r="D102996" s="3">
        <v>3528.0</v>
      </c>
      <c r="E102996" s="4">
        <v>0.0</v>
      </c>
      <c r="F102996" s="5">
        <f t="shared" si="1"/>
        <v>43832.25354</v>
      </c>
      <c r="G102996" s="6">
        <f t="shared" si="2"/>
        <v>0</v>
      </c>
    </row>
    <row r="102997" ht="14.25" customHeight="1">
      <c r="A102997" s="3">
        <v>465625.0</v>
      </c>
      <c r="B102997" s="3">
        <v>4092.0</v>
      </c>
      <c r="C102997" s="70">
        <v>44316.84162037037</v>
      </c>
      <c r="D102997" s="3">
        <v>7062.0</v>
      </c>
      <c r="E102997" s="4">
        <v>1200.0</v>
      </c>
      <c r="F102997" s="5">
        <f t="shared" si="1"/>
        <v>43832.0402</v>
      </c>
      <c r="G102997" s="6">
        <f t="shared" si="2"/>
        <v>0</v>
      </c>
    </row>
    <row r="102998" ht="14.25" customHeight="1">
      <c r="A102998" s="3">
        <v>465628.0</v>
      </c>
      <c r="B102998" s="3">
        <v>1201.0</v>
      </c>
      <c r="C102998" s="70">
        <v>44316.84221064814</v>
      </c>
      <c r="D102998" s="3">
        <v>7492.0</v>
      </c>
      <c r="E102998" s="4">
        <v>1200.0</v>
      </c>
      <c r="F102998" s="5">
        <f t="shared" si="1"/>
        <v>44256.98264</v>
      </c>
      <c r="G102998" s="6">
        <f t="shared" si="2"/>
        <v>0</v>
      </c>
    </row>
    <row r="102999" ht="14.25" customHeight="1">
      <c r="A102999" s="3">
        <v>465629.0</v>
      </c>
      <c r="B102999" s="3">
        <v>6377.0</v>
      </c>
      <c r="C102999" s="70">
        <v>44316.84230324074</v>
      </c>
      <c r="D102999" s="3">
        <v>7734.0</v>
      </c>
      <c r="E102999" s="4">
        <v>1200.0</v>
      </c>
      <c r="F102999" s="5">
        <f t="shared" si="1"/>
        <v>44044.09876</v>
      </c>
      <c r="G102999" s="6">
        <f t="shared" si="2"/>
        <v>0</v>
      </c>
    </row>
    <row r="103000" ht="14.25" customHeight="1">
      <c r="A103000" s="3">
        <v>465636.0</v>
      </c>
      <c r="B103000" s="3">
        <v>12404.0</v>
      </c>
      <c r="C103000" s="70">
        <v>44316.84376157408</v>
      </c>
      <c r="D103000" s="3">
        <v>940.0</v>
      </c>
      <c r="E103000" s="4">
        <v>1200.0</v>
      </c>
      <c r="F103000" s="5">
        <f t="shared" si="1"/>
        <v>44198.59797</v>
      </c>
      <c r="G103000" s="6">
        <f t="shared" si="2"/>
        <v>0</v>
      </c>
    </row>
    <row r="103001" ht="14.25" customHeight="1">
      <c r="A103001" s="3">
        <v>465641.0</v>
      </c>
      <c r="B103001" s="3">
        <v>5806.0</v>
      </c>
      <c r="C103001" s="70">
        <v>44316.85041666667</v>
      </c>
      <c r="D103001" s="3">
        <v>10192.0</v>
      </c>
      <c r="E103001" s="4">
        <v>1200.0</v>
      </c>
      <c r="F103001" s="5">
        <f t="shared" si="1"/>
        <v>44013.0236</v>
      </c>
      <c r="G103001" s="6">
        <f t="shared" si="2"/>
        <v>0</v>
      </c>
    </row>
    <row r="103002" ht="14.25" customHeight="1">
      <c r="A103002" s="3">
        <v>465647.0</v>
      </c>
      <c r="B103002" s="3">
        <v>6497.0</v>
      </c>
      <c r="C103002" s="70">
        <v>44316.85460648148</v>
      </c>
      <c r="D103002" s="3">
        <v>4361.0</v>
      </c>
      <c r="E103002" s="4">
        <v>1200.0</v>
      </c>
      <c r="F103002" s="5">
        <f t="shared" si="1"/>
        <v>44166.4614</v>
      </c>
      <c r="G103002" s="6">
        <f t="shared" si="2"/>
        <v>0</v>
      </c>
    </row>
    <row r="103003" ht="14.25" customHeight="1">
      <c r="A103003" s="3">
        <v>465648.0</v>
      </c>
      <c r="B103003" s="3">
        <v>7662.0</v>
      </c>
      <c r="C103003" s="70">
        <v>44316.86060185185</v>
      </c>
      <c r="D103003" s="3">
        <v>11932.0</v>
      </c>
      <c r="E103003" s="4">
        <v>1200.0</v>
      </c>
      <c r="F103003" s="5">
        <f t="shared" si="1"/>
        <v>44136.61545</v>
      </c>
      <c r="G103003" s="6">
        <f t="shared" si="2"/>
        <v>0</v>
      </c>
    </row>
    <row r="103004" ht="14.25" customHeight="1">
      <c r="A103004" s="3">
        <v>465654.0</v>
      </c>
      <c r="B103004" s="3">
        <v>347.0</v>
      </c>
      <c r="C103004" s="70">
        <v>44316.86479166667</v>
      </c>
      <c r="D103004" s="3">
        <v>12506.0</v>
      </c>
      <c r="E103004" s="4">
        <v>1200.0</v>
      </c>
      <c r="F103004" s="5">
        <f t="shared" si="1"/>
        <v>44197.13392</v>
      </c>
      <c r="G103004" s="6">
        <f t="shared" si="2"/>
        <v>0</v>
      </c>
    </row>
    <row r="103005" ht="14.25" customHeight="1">
      <c r="A103005" s="3">
        <v>465655.0</v>
      </c>
      <c r="B103005" s="3">
        <v>12302.0</v>
      </c>
      <c r="C103005" s="70">
        <v>44316.86518518518</v>
      </c>
      <c r="D103005" s="3">
        <v>10630.0</v>
      </c>
      <c r="E103005" s="4">
        <v>0.0</v>
      </c>
      <c r="F103005" s="5">
        <f t="shared" si="1"/>
        <v>44136.00322</v>
      </c>
      <c r="G103005" s="6">
        <f t="shared" si="2"/>
        <v>0</v>
      </c>
    </row>
    <row r="103006" ht="14.25" customHeight="1">
      <c r="A103006" s="3">
        <v>465658.0</v>
      </c>
      <c r="B103006" s="3">
        <v>12294.0</v>
      </c>
      <c r="C103006" s="70">
        <v>44316.86848379629</v>
      </c>
      <c r="D103006" s="3">
        <v>4522.0</v>
      </c>
      <c r="E103006" s="4">
        <v>1200.0</v>
      </c>
      <c r="F103006" s="5">
        <f t="shared" si="1"/>
        <v>44136.15308</v>
      </c>
      <c r="G103006" s="6">
        <f t="shared" si="2"/>
        <v>0</v>
      </c>
    </row>
    <row r="103007" ht="14.25" customHeight="1">
      <c r="A103007" s="3">
        <v>465663.0</v>
      </c>
      <c r="B103007" s="3">
        <v>9410.0</v>
      </c>
      <c r="C103007" s="70">
        <v>44316.86896990741</v>
      </c>
      <c r="D103007" s="3">
        <v>12504.0</v>
      </c>
      <c r="E103007" s="4">
        <v>1200.0</v>
      </c>
      <c r="F103007" s="5">
        <f t="shared" si="1"/>
        <v>43833.39757</v>
      </c>
      <c r="G103007" s="6">
        <f t="shared" si="2"/>
        <v>0</v>
      </c>
    </row>
    <row r="103008" ht="14.25" customHeight="1">
      <c r="A103008" s="3">
        <v>465664.0</v>
      </c>
      <c r="B103008" s="3">
        <v>8048.0</v>
      </c>
      <c r="C103008" s="70">
        <v>44316.8690625</v>
      </c>
      <c r="D103008" s="3">
        <v>5193.0</v>
      </c>
      <c r="E103008" s="4">
        <v>1200.0</v>
      </c>
      <c r="F103008" s="5">
        <f t="shared" si="1"/>
        <v>44013.10274</v>
      </c>
      <c r="G103008" s="6">
        <f t="shared" si="2"/>
        <v>0</v>
      </c>
    </row>
    <row r="103009" ht="14.25" customHeight="1">
      <c r="A103009" s="3">
        <v>465667.0</v>
      </c>
      <c r="B103009" s="3">
        <v>1423.0</v>
      </c>
      <c r="C103009" s="70">
        <v>44316.87511574074</v>
      </c>
      <c r="D103009" s="3">
        <v>5204.0</v>
      </c>
      <c r="E103009" s="4">
        <v>1200.0</v>
      </c>
      <c r="F103009" s="5">
        <f t="shared" si="1"/>
        <v>43922.60003</v>
      </c>
      <c r="G103009" s="6">
        <f t="shared" si="2"/>
        <v>0</v>
      </c>
    </row>
    <row r="103010" ht="14.25" customHeight="1">
      <c r="A103010" s="3">
        <v>465674.0</v>
      </c>
      <c r="B103010" s="3">
        <v>933.0</v>
      </c>
      <c r="C103010" s="70">
        <v>44316.87649305556</v>
      </c>
      <c r="D103010" s="3">
        <v>6669.0</v>
      </c>
      <c r="E103010" s="4">
        <v>1200.0</v>
      </c>
      <c r="F103010" s="5">
        <f t="shared" si="1"/>
        <v>44105.00309</v>
      </c>
      <c r="G103010" s="6">
        <f t="shared" si="2"/>
        <v>0</v>
      </c>
    </row>
    <row r="103011" ht="14.25" customHeight="1">
      <c r="A103011" s="3">
        <v>465678.0</v>
      </c>
      <c r="B103011" s="3">
        <v>3591.0</v>
      </c>
      <c r="C103011" s="70">
        <v>44316.87770833333</v>
      </c>
      <c r="D103011" s="3">
        <v>12884.0</v>
      </c>
      <c r="E103011" s="4">
        <v>1200.0</v>
      </c>
      <c r="F103011" s="5">
        <f t="shared" si="1"/>
        <v>44197.18885</v>
      </c>
      <c r="G103011" s="6">
        <f t="shared" si="2"/>
        <v>0</v>
      </c>
    </row>
    <row r="103012" ht="14.25" customHeight="1">
      <c r="A103012" s="3">
        <v>465683.0</v>
      </c>
      <c r="B103012" s="3">
        <v>11759.0</v>
      </c>
      <c r="C103012" s="70">
        <v>44316.88483796296</v>
      </c>
      <c r="D103012" s="3">
        <v>2403.0</v>
      </c>
      <c r="E103012" s="4">
        <v>1200.0</v>
      </c>
      <c r="F103012" s="5">
        <f t="shared" si="1"/>
        <v>44288.22384</v>
      </c>
      <c r="G103012" s="6">
        <f t="shared" si="2"/>
        <v>0</v>
      </c>
    </row>
    <row r="103013" ht="14.25" customHeight="1">
      <c r="A103013" s="3">
        <v>465689.0</v>
      </c>
      <c r="B103013" s="3">
        <v>7431.0</v>
      </c>
      <c r="C103013" s="70">
        <v>44316.88587962963</v>
      </c>
      <c r="D103013" s="3">
        <v>13906.0</v>
      </c>
      <c r="E103013" s="4">
        <v>1200.0</v>
      </c>
      <c r="F103013" s="5">
        <f t="shared" si="1"/>
        <v>44166.63192</v>
      </c>
      <c r="G103013" s="6">
        <f t="shared" si="2"/>
        <v>0</v>
      </c>
    </row>
    <row r="103014" ht="14.25" customHeight="1">
      <c r="A103014" s="3">
        <v>465690.0</v>
      </c>
      <c r="B103014" s="3">
        <v>10273.0</v>
      </c>
      <c r="C103014" s="70">
        <v>44316.88655092593</v>
      </c>
      <c r="D103014" s="3">
        <v>1416.0</v>
      </c>
      <c r="E103014" s="4">
        <v>1200.0</v>
      </c>
      <c r="F103014" s="5">
        <f t="shared" si="1"/>
        <v>44075.54057</v>
      </c>
      <c r="G103014" s="6">
        <f t="shared" si="2"/>
        <v>0</v>
      </c>
    </row>
    <row r="103015" ht="14.25" customHeight="1">
      <c r="A103015" s="3">
        <v>465691.0</v>
      </c>
      <c r="B103015" s="3">
        <v>4033.0</v>
      </c>
      <c r="C103015" s="70">
        <v>44316.88703703704</v>
      </c>
      <c r="D103015" s="3">
        <v>2924.0</v>
      </c>
      <c r="E103015" s="4">
        <v>1200.0</v>
      </c>
      <c r="F103015" s="5">
        <f t="shared" si="1"/>
        <v>44287.30251</v>
      </c>
      <c r="G103015" s="6">
        <f t="shared" si="2"/>
        <v>0</v>
      </c>
    </row>
    <row r="103016" ht="14.25" customHeight="1">
      <c r="A103016" s="3">
        <v>465696.0</v>
      </c>
      <c r="B103016" s="3">
        <v>9423.0</v>
      </c>
      <c r="C103016" s="70">
        <v>44316.88731481481</v>
      </c>
      <c r="D103016" s="3">
        <v>2491.0</v>
      </c>
      <c r="E103016" s="4">
        <v>1200.0</v>
      </c>
      <c r="F103016" s="5">
        <f t="shared" si="1"/>
        <v>44136.6205</v>
      </c>
      <c r="G103016" s="6">
        <f t="shared" si="2"/>
        <v>0</v>
      </c>
    </row>
    <row r="103017" ht="14.25" customHeight="1">
      <c r="A103017" s="3">
        <v>465703.0</v>
      </c>
      <c r="B103017" s="3">
        <v>1897.0</v>
      </c>
      <c r="C103017" s="70">
        <v>44316.89052083333</v>
      </c>
      <c r="D103017" s="3">
        <v>9309.0</v>
      </c>
      <c r="E103017" s="4">
        <v>1200.0</v>
      </c>
      <c r="F103017" s="5">
        <f t="shared" si="1"/>
        <v>43862.64743</v>
      </c>
      <c r="G103017" s="6">
        <f t="shared" si="2"/>
        <v>0</v>
      </c>
    </row>
    <row r="103018" ht="14.25" customHeight="1">
      <c r="A103018" s="3">
        <v>465708.0</v>
      </c>
      <c r="B103018" s="3">
        <v>8937.0</v>
      </c>
      <c r="C103018" s="70">
        <v>44316.89063657408</v>
      </c>
      <c r="D103018" s="3">
        <v>7346.0</v>
      </c>
      <c r="E103018" s="4">
        <v>1200.0</v>
      </c>
      <c r="F103018" s="5">
        <f t="shared" si="1"/>
        <v>44256.80137</v>
      </c>
      <c r="G103018" s="6">
        <f t="shared" si="2"/>
        <v>0</v>
      </c>
    </row>
    <row r="103019" ht="14.25" customHeight="1">
      <c r="A103019" s="3">
        <v>465715.0</v>
      </c>
      <c r="B103019" s="3">
        <v>8955.0</v>
      </c>
      <c r="C103019" s="70">
        <v>44316.89230324074</v>
      </c>
      <c r="D103019" s="3">
        <v>4996.0</v>
      </c>
      <c r="E103019" s="4">
        <v>1200.0</v>
      </c>
      <c r="F103019" s="5">
        <f t="shared" si="1"/>
        <v>44256.32773</v>
      </c>
      <c r="G103019" s="6">
        <f t="shared" si="2"/>
        <v>0</v>
      </c>
    </row>
    <row r="103020" ht="14.25" customHeight="1">
      <c r="A103020" s="3">
        <v>465716.0</v>
      </c>
      <c r="B103020" s="3">
        <v>9280.0</v>
      </c>
      <c r="C103020" s="70">
        <v>44316.89434027778</v>
      </c>
      <c r="D103020" s="3">
        <v>10111.0</v>
      </c>
      <c r="E103020" s="4">
        <v>1200.0</v>
      </c>
      <c r="F103020" s="5">
        <f t="shared" si="1"/>
        <v>43891.16563</v>
      </c>
      <c r="G103020" s="6">
        <f t="shared" si="2"/>
        <v>0</v>
      </c>
    </row>
    <row r="103021" ht="14.25" customHeight="1">
      <c r="A103021" s="3">
        <v>465717.0</v>
      </c>
      <c r="B103021" s="3">
        <v>6797.0</v>
      </c>
      <c r="C103021" s="70">
        <v>44316.89474537037</v>
      </c>
      <c r="D103021" s="3">
        <v>7600.0</v>
      </c>
      <c r="E103021" s="4">
        <v>1200.0</v>
      </c>
      <c r="F103021" s="5">
        <f t="shared" si="1"/>
        <v>44288.10332</v>
      </c>
      <c r="G103021" s="6">
        <f t="shared" si="2"/>
        <v>0</v>
      </c>
    </row>
    <row r="103022" ht="14.25" customHeight="1">
      <c r="A103022" s="3">
        <v>465720.0</v>
      </c>
      <c r="B103022" s="3">
        <v>8406.0</v>
      </c>
      <c r="C103022" s="70">
        <v>44316.89565972222</v>
      </c>
      <c r="D103022" s="3">
        <v>5994.0</v>
      </c>
      <c r="E103022" s="4">
        <v>1200.0</v>
      </c>
      <c r="F103022" s="5">
        <f t="shared" si="1"/>
        <v>43833.74147</v>
      </c>
      <c r="G103022" s="6">
        <f t="shared" si="2"/>
        <v>0</v>
      </c>
    </row>
    <row r="103023" ht="14.25" customHeight="1">
      <c r="A103023" s="3">
        <v>465726.0</v>
      </c>
      <c r="B103023" s="3">
        <v>5481.0</v>
      </c>
      <c r="C103023" s="70">
        <v>44316.89653935185</v>
      </c>
      <c r="D103023" s="3">
        <v>1181.0</v>
      </c>
      <c r="E103023" s="4">
        <v>1200.0</v>
      </c>
      <c r="F103023" s="5">
        <f t="shared" si="1"/>
        <v>43985.45846</v>
      </c>
      <c r="G103023" s="6">
        <f t="shared" si="2"/>
        <v>0</v>
      </c>
    </row>
    <row r="103024" ht="14.25" customHeight="1">
      <c r="A103024" s="3">
        <v>465729.0</v>
      </c>
      <c r="B103024" s="3">
        <v>10904.0</v>
      </c>
      <c r="C103024" s="70">
        <v>44316.8971875</v>
      </c>
      <c r="D103024" s="3">
        <v>11437.0</v>
      </c>
      <c r="E103024" s="4">
        <v>1200.0</v>
      </c>
      <c r="F103024" s="5">
        <f t="shared" si="1"/>
        <v>43923.12586</v>
      </c>
      <c r="G103024" s="6">
        <f t="shared" si="2"/>
        <v>0</v>
      </c>
    </row>
    <row r="103025" ht="14.25" customHeight="1">
      <c r="A103025" s="3">
        <v>465736.0</v>
      </c>
      <c r="B103025" s="3">
        <v>10273.0</v>
      </c>
      <c r="C103025" s="70">
        <v>44316.89788194445</v>
      </c>
      <c r="D103025" s="3">
        <v>2167.0</v>
      </c>
      <c r="E103025" s="4">
        <v>1200.0</v>
      </c>
      <c r="F103025" s="5">
        <f t="shared" si="1"/>
        <v>43983.32076</v>
      </c>
      <c r="G103025" s="6">
        <f t="shared" si="2"/>
        <v>0</v>
      </c>
    </row>
    <row r="103026" ht="14.25" customHeight="1">
      <c r="A103026" s="3">
        <v>465739.0</v>
      </c>
      <c r="B103026" s="3">
        <v>2043.0</v>
      </c>
      <c r="C103026" s="70">
        <v>44316.89873842592</v>
      </c>
      <c r="D103026" s="3">
        <v>3286.0</v>
      </c>
      <c r="E103026" s="4">
        <v>1200.0</v>
      </c>
      <c r="F103026" s="5">
        <f t="shared" si="1"/>
        <v>44197.72178</v>
      </c>
      <c r="G103026" s="6">
        <f t="shared" si="2"/>
        <v>0</v>
      </c>
    </row>
    <row r="103027" ht="14.25" customHeight="1">
      <c r="A103027" s="3">
        <v>465744.0</v>
      </c>
      <c r="B103027" s="3">
        <v>8815.0</v>
      </c>
      <c r="C103027" s="70">
        <v>44316.89886574074</v>
      </c>
      <c r="D103027" s="3">
        <v>4283.0</v>
      </c>
      <c r="E103027" s="4">
        <v>1200.0</v>
      </c>
      <c r="F103027" s="5">
        <f t="shared" si="1"/>
        <v>43983.64959</v>
      </c>
      <c r="G103027" s="6">
        <f t="shared" si="2"/>
        <v>0</v>
      </c>
    </row>
    <row r="103028" ht="14.25" customHeight="1">
      <c r="A103028" s="3">
        <v>465748.0</v>
      </c>
      <c r="B103028" s="3">
        <v>6775.0</v>
      </c>
      <c r="C103028" s="70">
        <v>44316.89984953704</v>
      </c>
      <c r="D103028" s="3">
        <v>1670.0</v>
      </c>
      <c r="E103028" s="4">
        <v>1200.0</v>
      </c>
      <c r="F103028" s="5">
        <f t="shared" si="1"/>
        <v>43952.04943</v>
      </c>
      <c r="G103028" s="6">
        <f t="shared" si="2"/>
        <v>0</v>
      </c>
    </row>
    <row r="103029" ht="14.25" customHeight="1">
      <c r="A103029" s="3">
        <v>465749.0</v>
      </c>
      <c r="B103029" s="3">
        <v>11064.0</v>
      </c>
      <c r="C103029" s="70">
        <v>44316.90150462963</v>
      </c>
      <c r="D103029" s="3">
        <v>12932.0</v>
      </c>
      <c r="E103029" s="4">
        <v>1200.0</v>
      </c>
      <c r="F103029" s="5">
        <f t="shared" si="1"/>
        <v>44256.90788</v>
      </c>
      <c r="G103029" s="6">
        <f t="shared" si="2"/>
        <v>0</v>
      </c>
    </row>
    <row r="103030" ht="14.25" customHeight="1">
      <c r="A103030" s="3">
        <v>465751.0</v>
      </c>
      <c r="B103030" s="3">
        <v>3148.0</v>
      </c>
      <c r="C103030" s="70">
        <v>44316.90252314815</v>
      </c>
      <c r="D103030" s="3">
        <v>5252.0</v>
      </c>
      <c r="E103030" s="4">
        <v>1200.0</v>
      </c>
      <c r="F103030" s="5">
        <f t="shared" si="1"/>
        <v>44256.92975</v>
      </c>
      <c r="G103030" s="6">
        <f t="shared" si="2"/>
        <v>0</v>
      </c>
    </row>
    <row r="103031" ht="14.25" customHeight="1">
      <c r="A103031" s="3">
        <v>465756.0</v>
      </c>
      <c r="B103031" s="3">
        <v>3409.0</v>
      </c>
      <c r="C103031" s="70">
        <v>44316.90616898148</v>
      </c>
      <c r="D103031" s="3">
        <v>8590.0</v>
      </c>
      <c r="E103031" s="4">
        <v>1200.0</v>
      </c>
      <c r="F103031" s="5">
        <f t="shared" si="1"/>
        <v>44136.29326</v>
      </c>
      <c r="G103031" s="6">
        <f t="shared" si="2"/>
        <v>0</v>
      </c>
    </row>
    <row r="103032" ht="14.25" customHeight="1">
      <c r="A103032" s="3">
        <v>465757.0</v>
      </c>
      <c r="B103032" s="3">
        <v>3275.0</v>
      </c>
      <c r="C103032" s="70">
        <v>44316.90881944444</v>
      </c>
      <c r="D103032" s="3">
        <v>8662.0</v>
      </c>
      <c r="E103032" s="4">
        <v>1200.0</v>
      </c>
      <c r="F103032" s="5">
        <f t="shared" si="1"/>
        <v>44044.30648</v>
      </c>
      <c r="G103032" s="6">
        <f t="shared" si="2"/>
        <v>0</v>
      </c>
    </row>
    <row r="103033" ht="14.25" customHeight="1">
      <c r="A103033" s="3">
        <v>465759.0</v>
      </c>
      <c r="B103033" s="3">
        <v>13468.0</v>
      </c>
      <c r="C103033" s="70">
        <v>44316.91597222222</v>
      </c>
      <c r="D103033" s="3">
        <v>2780.0</v>
      </c>
      <c r="E103033" s="4">
        <v>1200.0</v>
      </c>
      <c r="F103033" s="5">
        <f t="shared" si="1"/>
        <v>44044.35063</v>
      </c>
      <c r="G103033" s="6">
        <f t="shared" si="2"/>
        <v>0</v>
      </c>
    </row>
    <row r="103034" ht="14.25" customHeight="1">
      <c r="A103034" s="3">
        <v>465764.0</v>
      </c>
      <c r="B103034" s="3">
        <v>3142.0</v>
      </c>
      <c r="C103034" s="70">
        <v>44316.9209375</v>
      </c>
      <c r="D103034" s="3">
        <v>13033.0</v>
      </c>
      <c r="E103034" s="4">
        <v>1200.0</v>
      </c>
      <c r="F103034" s="5">
        <f t="shared" si="1"/>
        <v>44075.38759</v>
      </c>
      <c r="G103034" s="6">
        <f t="shared" si="2"/>
        <v>0</v>
      </c>
    </row>
    <row r="103035" ht="14.25" customHeight="1">
      <c r="A103035" s="3">
        <v>465766.0</v>
      </c>
      <c r="B103035" s="3">
        <v>9439.0</v>
      </c>
      <c r="C103035" s="70">
        <v>44316.92234953704</v>
      </c>
      <c r="D103035" s="3">
        <v>1737.0</v>
      </c>
      <c r="E103035" s="4">
        <v>1200.0</v>
      </c>
      <c r="F103035" s="5">
        <f t="shared" si="1"/>
        <v>43923.04707</v>
      </c>
      <c r="G103035" s="6">
        <f t="shared" si="2"/>
        <v>0</v>
      </c>
    </row>
    <row r="103036" ht="14.25" customHeight="1">
      <c r="A103036" s="3">
        <v>465773.0</v>
      </c>
      <c r="B103036" s="3">
        <v>7431.0</v>
      </c>
      <c r="C103036" s="70">
        <v>44316.92394675926</v>
      </c>
      <c r="D103036" s="3">
        <v>10897.0</v>
      </c>
      <c r="E103036" s="4">
        <v>1200.0</v>
      </c>
      <c r="F103036" s="5">
        <f t="shared" si="1"/>
        <v>44105.43853</v>
      </c>
      <c r="G103036" s="6">
        <f t="shared" si="2"/>
        <v>0</v>
      </c>
    </row>
    <row r="103037" ht="14.25" customHeight="1">
      <c r="A103037" s="3">
        <v>465779.0</v>
      </c>
      <c r="B103037" s="3">
        <v>4676.0</v>
      </c>
      <c r="C103037" s="70">
        <v>44316.92413194444</v>
      </c>
      <c r="D103037" s="3">
        <v>11835.0</v>
      </c>
      <c r="E103037" s="4">
        <v>1200.0</v>
      </c>
      <c r="F103037" s="5">
        <f t="shared" si="1"/>
        <v>43922.84409</v>
      </c>
      <c r="G103037" s="6">
        <f t="shared" si="2"/>
        <v>0</v>
      </c>
    </row>
    <row r="103038" ht="14.25" customHeight="1">
      <c r="A103038" s="3">
        <v>465785.0</v>
      </c>
      <c r="B103038" s="3">
        <v>5347.0</v>
      </c>
      <c r="C103038" s="70">
        <v>44316.92586805556</v>
      </c>
      <c r="D103038" s="3">
        <v>3127.0</v>
      </c>
      <c r="E103038" s="4">
        <v>1200.0</v>
      </c>
      <c r="F103038" s="5">
        <f t="shared" si="1"/>
        <v>44228.6374</v>
      </c>
      <c r="G103038" s="6">
        <f t="shared" si="2"/>
        <v>0</v>
      </c>
    </row>
    <row r="103039" ht="14.25" customHeight="1">
      <c r="A103039" s="3">
        <v>465787.0</v>
      </c>
      <c r="B103039" s="3">
        <v>5377.0</v>
      </c>
      <c r="C103039" s="70">
        <v>44316.92612268519</v>
      </c>
      <c r="D103039" s="3">
        <v>11551.0</v>
      </c>
      <c r="E103039" s="4">
        <v>960.0</v>
      </c>
      <c r="F103039" s="5">
        <f t="shared" si="1"/>
        <v>43983.33884</v>
      </c>
      <c r="G103039" s="6">
        <f t="shared" si="2"/>
        <v>0</v>
      </c>
    </row>
    <row r="103040" ht="14.25" customHeight="1">
      <c r="A103040" s="3">
        <v>465789.0</v>
      </c>
      <c r="B103040" s="3">
        <v>1521.0</v>
      </c>
      <c r="C103040" s="70">
        <v>44316.93480324074</v>
      </c>
      <c r="D103040" s="3">
        <v>4339.0</v>
      </c>
      <c r="E103040" s="4">
        <v>1200.0</v>
      </c>
      <c r="F103040" s="5">
        <f t="shared" si="1"/>
        <v>44045.00009</v>
      </c>
      <c r="G103040" s="6">
        <f t="shared" si="2"/>
        <v>0</v>
      </c>
    </row>
    <row r="103041" ht="14.25" customHeight="1">
      <c r="A103041" s="3">
        <v>465794.0</v>
      </c>
      <c r="B103041" s="3">
        <v>3862.0</v>
      </c>
      <c r="C103041" s="70">
        <v>44316.94204861111</v>
      </c>
      <c r="D103041" s="3">
        <v>5166.0</v>
      </c>
      <c r="E103041" s="4">
        <v>1200.0</v>
      </c>
      <c r="F103041" s="5">
        <f t="shared" si="1"/>
        <v>44197.42825</v>
      </c>
      <c r="G103041" s="6">
        <f t="shared" si="2"/>
        <v>0</v>
      </c>
    </row>
    <row r="103042" ht="14.25" customHeight="1">
      <c r="A103042" s="3">
        <v>465797.0</v>
      </c>
      <c r="B103042" s="3">
        <v>2605.0</v>
      </c>
      <c r="C103042" s="70">
        <v>44316.94569444445</v>
      </c>
      <c r="D103042" s="3">
        <v>7734.0</v>
      </c>
      <c r="E103042" s="4">
        <v>1200.0</v>
      </c>
      <c r="F103042" s="5">
        <f t="shared" si="1"/>
        <v>44044.09876</v>
      </c>
      <c r="G103042" s="6">
        <f t="shared" si="2"/>
        <v>0</v>
      </c>
    </row>
    <row r="103043" ht="14.25" customHeight="1">
      <c r="A103043" s="3">
        <v>465798.0</v>
      </c>
      <c r="B103043" s="3">
        <v>6464.0</v>
      </c>
      <c r="C103043" s="70">
        <v>44316.9478125</v>
      </c>
      <c r="D103043" s="3">
        <v>10803.0</v>
      </c>
      <c r="E103043" s="4">
        <v>1200.0</v>
      </c>
      <c r="F103043" s="5">
        <f t="shared" si="1"/>
        <v>44044.3623</v>
      </c>
      <c r="G103043" s="6">
        <f t="shared" si="2"/>
        <v>0</v>
      </c>
    </row>
    <row r="103044" ht="14.25" customHeight="1">
      <c r="A103044" s="3">
        <v>465805.0</v>
      </c>
      <c r="B103044" s="3">
        <v>6138.0</v>
      </c>
      <c r="C103044" s="70">
        <v>44316.94954861111</v>
      </c>
      <c r="D103044" s="3">
        <v>4284.0</v>
      </c>
      <c r="E103044" s="4">
        <v>1200.0</v>
      </c>
      <c r="F103044" s="5">
        <f t="shared" si="1"/>
        <v>43922.83847</v>
      </c>
      <c r="G103044" s="6">
        <f t="shared" si="2"/>
        <v>0</v>
      </c>
    </row>
    <row r="103045" ht="14.25" customHeight="1">
      <c r="A103045" s="3">
        <v>465807.0</v>
      </c>
      <c r="B103045" s="3">
        <v>6770.0</v>
      </c>
      <c r="C103045" s="70">
        <v>44316.94961805556</v>
      </c>
      <c r="D103045" s="3">
        <v>2343.0</v>
      </c>
      <c r="E103045" s="4">
        <v>1200.0</v>
      </c>
      <c r="F103045" s="5">
        <f t="shared" si="1"/>
        <v>43952.03303</v>
      </c>
      <c r="G103045" s="6">
        <f t="shared" si="2"/>
        <v>0</v>
      </c>
    </row>
    <row r="103046" ht="14.25" customHeight="1">
      <c r="A103046" s="3">
        <v>465812.0</v>
      </c>
      <c r="B103046" s="3">
        <v>4486.0</v>
      </c>
      <c r="C103046" s="70">
        <v>44316.95353009259</v>
      </c>
      <c r="D103046" s="3">
        <v>5709.0</v>
      </c>
      <c r="E103046" s="4">
        <v>0.0</v>
      </c>
      <c r="F103046" s="5">
        <f t="shared" si="1"/>
        <v>44166.08137</v>
      </c>
      <c r="G103046" s="6">
        <f t="shared" si="2"/>
        <v>0</v>
      </c>
    </row>
    <row r="103047" ht="14.25" customHeight="1">
      <c r="A103047" s="3">
        <v>465813.0</v>
      </c>
      <c r="B103047" s="3">
        <v>2382.0</v>
      </c>
      <c r="C103047" s="70">
        <v>44316.95523148148</v>
      </c>
      <c r="D103047" s="3">
        <v>704.0</v>
      </c>
      <c r="E103047" s="4">
        <v>0.0</v>
      </c>
      <c r="F103047" s="5">
        <f t="shared" si="1"/>
        <v>44075.20332</v>
      </c>
      <c r="G103047" s="6">
        <f t="shared" si="2"/>
        <v>0</v>
      </c>
    </row>
    <row r="103048" ht="14.25" customHeight="1">
      <c r="A103048" s="3">
        <v>465817.0</v>
      </c>
      <c r="B103048" s="3">
        <v>10297.0</v>
      </c>
      <c r="C103048" s="70">
        <v>44316.95635416666</v>
      </c>
      <c r="D103048" s="3">
        <v>4283.0</v>
      </c>
      <c r="E103048" s="4">
        <v>0.0</v>
      </c>
      <c r="F103048" s="5">
        <f t="shared" si="1"/>
        <v>43983.64959</v>
      </c>
      <c r="G103048" s="6">
        <f t="shared" si="2"/>
        <v>0</v>
      </c>
    </row>
    <row r="103049" ht="14.25" customHeight="1">
      <c r="A103049" s="3">
        <v>465824.0</v>
      </c>
      <c r="B103049" s="3">
        <v>1265.0</v>
      </c>
      <c r="C103049" s="70">
        <v>44316.9575462963</v>
      </c>
      <c r="D103049" s="3">
        <v>878.0</v>
      </c>
      <c r="E103049" s="4">
        <v>0.0</v>
      </c>
      <c r="F103049" s="5">
        <f t="shared" si="1"/>
        <v>43922.9691</v>
      </c>
      <c r="G103049" s="6">
        <f t="shared" si="2"/>
        <v>0</v>
      </c>
    </row>
    <row r="103050" ht="14.25" customHeight="1">
      <c r="A103050" s="3">
        <v>465827.0</v>
      </c>
      <c r="B103050" s="3">
        <v>7639.0</v>
      </c>
      <c r="C103050" s="70">
        <v>44316.9578587963</v>
      </c>
      <c r="D103050" s="3">
        <v>11749.0</v>
      </c>
      <c r="E103050" s="4">
        <v>1200.0</v>
      </c>
      <c r="F103050" s="5">
        <f t="shared" si="1"/>
        <v>44166.34905</v>
      </c>
      <c r="G103050" s="6">
        <f t="shared" si="2"/>
        <v>0</v>
      </c>
    </row>
    <row r="103051" ht="14.25" customHeight="1">
      <c r="A103051" s="3">
        <v>465831.0</v>
      </c>
      <c r="B103051" s="3">
        <v>7744.0</v>
      </c>
      <c r="C103051" s="70">
        <v>44316.96129629629</v>
      </c>
      <c r="D103051" s="3">
        <v>2387.0</v>
      </c>
      <c r="E103051" s="4">
        <v>960.0</v>
      </c>
      <c r="F103051" s="5">
        <f t="shared" si="1"/>
        <v>43836.12751</v>
      </c>
      <c r="G103051" s="6">
        <f t="shared" si="2"/>
        <v>0</v>
      </c>
    </row>
    <row r="103052" ht="14.25" customHeight="1">
      <c r="A103052" s="3">
        <v>465837.0</v>
      </c>
      <c r="B103052" s="3">
        <v>8045.0</v>
      </c>
      <c r="C103052" s="70">
        <v>44316.96305555556</v>
      </c>
      <c r="D103052" s="3">
        <v>6962.0</v>
      </c>
      <c r="E103052" s="4">
        <v>1200.0</v>
      </c>
      <c r="F103052" s="5">
        <f t="shared" si="1"/>
        <v>43922.21374</v>
      </c>
      <c r="G103052" s="6">
        <f t="shared" si="2"/>
        <v>0</v>
      </c>
    </row>
    <row r="103053" ht="14.25" customHeight="1">
      <c r="A103053" s="3">
        <v>465838.0</v>
      </c>
      <c r="B103053" s="3">
        <v>5051.0</v>
      </c>
      <c r="C103053" s="70">
        <v>44316.96393518519</v>
      </c>
      <c r="D103053" s="3">
        <v>10526.0</v>
      </c>
      <c r="E103053" s="4">
        <v>1200.0</v>
      </c>
      <c r="F103053" s="5">
        <f t="shared" si="1"/>
        <v>43922.45653</v>
      </c>
      <c r="G103053" s="6">
        <f t="shared" si="2"/>
        <v>0</v>
      </c>
    </row>
    <row r="103054" ht="14.25" customHeight="1">
      <c r="A103054" s="3">
        <v>465845.0</v>
      </c>
      <c r="B103054" s="3">
        <v>4246.0</v>
      </c>
      <c r="C103054" s="70">
        <v>44316.96690972222</v>
      </c>
      <c r="D103054" s="3">
        <v>10193.0</v>
      </c>
      <c r="E103054" s="4">
        <v>0.0</v>
      </c>
      <c r="F103054" s="5">
        <f t="shared" si="1"/>
        <v>44197.19719</v>
      </c>
      <c r="G103054" s="6">
        <f t="shared" si="2"/>
        <v>0</v>
      </c>
    </row>
    <row r="103055" ht="14.25" customHeight="1">
      <c r="A103055" s="3">
        <v>465846.0</v>
      </c>
      <c r="B103055" s="3">
        <v>606.0</v>
      </c>
      <c r="C103055" s="70">
        <v>44316.96708333334</v>
      </c>
      <c r="D103055" s="3">
        <v>2403.0</v>
      </c>
      <c r="E103055" s="4">
        <v>1200.0</v>
      </c>
      <c r="F103055" s="5">
        <f t="shared" si="1"/>
        <v>44288.22384</v>
      </c>
      <c r="G103055" s="6">
        <f t="shared" si="2"/>
        <v>0</v>
      </c>
    </row>
    <row r="103056" ht="14.25" customHeight="1">
      <c r="A103056" s="3">
        <v>465853.0</v>
      </c>
      <c r="B103056" s="3">
        <v>4563.0</v>
      </c>
      <c r="C103056" s="70">
        <v>44316.97268518519</v>
      </c>
      <c r="D103056" s="3">
        <v>2360.0</v>
      </c>
      <c r="E103056" s="4">
        <v>1200.0</v>
      </c>
      <c r="F103056" s="5">
        <f t="shared" si="1"/>
        <v>44136.16164</v>
      </c>
      <c r="G103056" s="6">
        <f t="shared" si="2"/>
        <v>0</v>
      </c>
    </row>
    <row r="103057" ht="14.25" customHeight="1">
      <c r="A103057" s="3">
        <v>465858.0</v>
      </c>
      <c r="B103057" s="3">
        <v>434.0</v>
      </c>
      <c r="C103057" s="70">
        <v>44316.97418981481</v>
      </c>
      <c r="D103057" s="3">
        <v>8501.0</v>
      </c>
      <c r="E103057" s="4">
        <v>1200.0</v>
      </c>
      <c r="F103057" s="5">
        <f t="shared" si="1"/>
        <v>44166.42949</v>
      </c>
      <c r="G103057" s="6">
        <f t="shared" si="2"/>
        <v>0</v>
      </c>
    </row>
    <row r="103058" ht="14.25" customHeight="1">
      <c r="A103058" s="3">
        <v>465860.0</v>
      </c>
      <c r="B103058" s="3">
        <v>2763.0</v>
      </c>
      <c r="C103058" s="70">
        <v>44316.97526620371</v>
      </c>
      <c r="D103058" s="3">
        <v>7734.0</v>
      </c>
      <c r="E103058" s="4">
        <v>960.0</v>
      </c>
      <c r="F103058" s="5">
        <f t="shared" si="1"/>
        <v>44044.09876</v>
      </c>
      <c r="G103058" s="6">
        <f t="shared" si="2"/>
        <v>0</v>
      </c>
    </row>
    <row r="103059" ht="14.25" customHeight="1">
      <c r="A103059" s="3">
        <v>465865.0</v>
      </c>
      <c r="B103059" s="3">
        <v>11292.0</v>
      </c>
      <c r="C103059" s="70">
        <v>44316.98050925926</v>
      </c>
      <c r="D103059" s="3">
        <v>11285.0</v>
      </c>
      <c r="E103059" s="4">
        <v>1200.0</v>
      </c>
      <c r="F103059" s="5">
        <f t="shared" si="1"/>
        <v>43833.44093</v>
      </c>
      <c r="G103059" s="6">
        <f t="shared" si="2"/>
        <v>0</v>
      </c>
    </row>
    <row r="103060" ht="14.25" customHeight="1">
      <c r="A103060" s="3">
        <v>465870.0</v>
      </c>
      <c r="B103060" s="3">
        <v>8090.0</v>
      </c>
      <c r="C103060" s="70">
        <v>44316.98266203704</v>
      </c>
      <c r="D103060" s="3">
        <v>2271.0</v>
      </c>
      <c r="E103060" s="4">
        <v>1200.0</v>
      </c>
      <c r="F103060" s="5">
        <f t="shared" si="1"/>
        <v>43922.06399</v>
      </c>
      <c r="G103060" s="6">
        <f t="shared" si="2"/>
        <v>0</v>
      </c>
    </row>
    <row r="103061" ht="14.25" customHeight="1">
      <c r="A103061" s="3">
        <v>465871.0</v>
      </c>
      <c r="B103061" s="3">
        <v>6762.0</v>
      </c>
      <c r="C103061" s="70">
        <v>44316.98408564815</v>
      </c>
      <c r="D103061" s="3">
        <v>228.0</v>
      </c>
      <c r="E103061" s="4">
        <v>1200.0</v>
      </c>
      <c r="F103061" s="5">
        <f t="shared" si="1"/>
        <v>44200.37418</v>
      </c>
      <c r="G103061" s="6">
        <f t="shared" si="2"/>
        <v>0</v>
      </c>
    </row>
    <row r="103062" ht="14.25" customHeight="1">
      <c r="A103062" s="3">
        <v>465874.0</v>
      </c>
      <c r="B103062" s="3">
        <v>13861.0</v>
      </c>
      <c r="C103062" s="70">
        <v>44316.98540509259</v>
      </c>
      <c r="D103062" s="3">
        <v>1525.0</v>
      </c>
      <c r="E103062" s="4">
        <v>1200.0</v>
      </c>
      <c r="F103062" s="5">
        <f t="shared" si="1"/>
        <v>44288.55705</v>
      </c>
      <c r="G103062" s="6">
        <f t="shared" si="2"/>
        <v>0</v>
      </c>
    </row>
    <row r="103063" ht="14.25" customHeight="1">
      <c r="A103063" s="3">
        <v>465875.0</v>
      </c>
      <c r="B103063" s="3">
        <v>12539.0</v>
      </c>
      <c r="C103063" s="70">
        <v>44316.98741898148</v>
      </c>
      <c r="D103063" s="3">
        <v>7878.0</v>
      </c>
      <c r="E103063" s="4">
        <v>1200.0</v>
      </c>
      <c r="F103063" s="5">
        <f t="shared" si="1"/>
        <v>43891.07046</v>
      </c>
      <c r="G103063" s="6">
        <f t="shared" si="2"/>
        <v>0</v>
      </c>
    </row>
    <row r="103064" ht="14.25" customHeight="1">
      <c r="A103064" s="3">
        <v>465877.0</v>
      </c>
      <c r="B103064" s="3">
        <v>9683.0</v>
      </c>
      <c r="C103064" s="70">
        <v>44316.99141203704</v>
      </c>
      <c r="D103064" s="3">
        <v>228.0</v>
      </c>
      <c r="E103064" s="4">
        <v>1200.0</v>
      </c>
      <c r="F103064" s="5">
        <f t="shared" si="1"/>
        <v>44200.37418</v>
      </c>
      <c r="G103064" s="6">
        <f t="shared" si="2"/>
        <v>0</v>
      </c>
    </row>
    <row r="103065" ht="14.25" customHeight="1">
      <c r="A103065" s="3">
        <v>465883.0</v>
      </c>
      <c r="B103065" s="3">
        <v>3190.0</v>
      </c>
      <c r="C103065" s="70">
        <v>44316.99150462963</v>
      </c>
      <c r="D103065" s="3">
        <v>10630.0</v>
      </c>
      <c r="E103065" s="4">
        <v>1200.0</v>
      </c>
      <c r="F103065" s="5">
        <f t="shared" si="1"/>
        <v>44136.00322</v>
      </c>
      <c r="G103065" s="6">
        <f t="shared" si="2"/>
        <v>0</v>
      </c>
    </row>
    <row r="103066" ht="14.25" customHeight="1">
      <c r="A103066" s="3">
        <v>465884.0</v>
      </c>
      <c r="B103066" s="3">
        <v>12031.0</v>
      </c>
      <c r="C103066" s="70">
        <v>44316.99178240741</v>
      </c>
      <c r="D103066" s="3">
        <v>13731.0</v>
      </c>
      <c r="E103066" s="4">
        <v>1200.0</v>
      </c>
      <c r="F103066" s="5">
        <f t="shared" si="1"/>
        <v>44168.80286</v>
      </c>
      <c r="G103066" s="6">
        <f t="shared" si="2"/>
        <v>0</v>
      </c>
    </row>
    <row r="103067" ht="14.25" customHeight="1">
      <c r="A103067" s="3">
        <v>465886.0</v>
      </c>
      <c r="B103067" s="3">
        <v>10096.0</v>
      </c>
      <c r="C103067" s="70">
        <v>44316.99337962963</v>
      </c>
      <c r="D103067" s="3">
        <v>5187.0</v>
      </c>
      <c r="E103067" s="4">
        <v>1200.0</v>
      </c>
      <c r="F103067" s="5">
        <f t="shared" si="1"/>
        <v>44287.62541</v>
      </c>
      <c r="G103067" s="6">
        <f t="shared" si="2"/>
        <v>0</v>
      </c>
    </row>
    <row r="103068" ht="14.25" customHeight="1">
      <c r="A103068" s="3">
        <v>465887.0</v>
      </c>
      <c r="B103068" s="3">
        <v>8778.0</v>
      </c>
      <c r="C103068" s="70">
        <v>44316.9970949074</v>
      </c>
      <c r="D103068" s="3">
        <v>8980.0</v>
      </c>
      <c r="E103068" s="4">
        <v>1200.0</v>
      </c>
      <c r="F103068" s="5">
        <f t="shared" si="1"/>
        <v>44287.79833</v>
      </c>
      <c r="G103068" s="6">
        <f t="shared" si="2"/>
        <v>0</v>
      </c>
    </row>
  </sheetData>
  <autoFilter ref="$A$1:$E$103068"/>
  <printOptions/>
  <pageMargins bottom="0.75" footer="0.0" header="0.0" left="0.7" right="0.7" top="0.75"/>
  <pageSetup orientation="landscape"/>
  <drawing r:id="rId2"/>
</worksheet>
</file>